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&#65279;<?xml version="1.0" encoding="utf-8" standalone="yes"?>
<Relationships xmlns="http://schemas.openxmlformats.org/package/2006/relationships">
  <Relationship Id="rId1" Type="http://schemas.openxmlformats.org/officeDocument/2006/relationships/officeDocument" Target="xl/workbook.xml" />
</Relationships>
</file>

<file path=xl/workbook.xml><?xml version="1.0" encoding="utf-8"?>
<workbook xmlns:mc="http://schemas.openxmlformats.org/markup-compatibility/2006" xmlns:r="http://schemas.openxmlformats.org/officeDocument/2006/relationships" xmlns:x15="http://schemas.microsoft.com/office/spreadsheetml/2010/11/main" xmlns="http://schemas.openxmlformats.org/spreadsheetml/2006/main" mc:Ignorable="x15">
  <fileVersion appName="xl" lastEdited="6" lowestEdited="6" rupBuild="14420"/>
  <workbookPr defaultThemeVersion="124226" filterPrivacy="1"/>
  <bookViews>
    <workbookView windowHeight="7530" windowWidth="20490" xWindow="0" yWindow="0"/>
  </bookViews>
  <sheets>
    <sheet r:id="rId1" name="目次" sheetId="7"/>
    <sheet r:id="rId2" name="22-1" sheetId="6"/>
    <sheet r:id="rId3" name="22-2" sheetId="5"/>
    <sheet r:id="rId4" name="22-3" sheetId="4"/>
    <sheet r:id="rId5" name="22-4" sheetId="3"/>
    <sheet r:id="rId6" name="22-5" sheetId="2"/>
  </sheets>
  <definedNames>
    <definedName hidden="1" name="solver_lin">0</definedName>
    <definedName hidden="1" name="solver_num">0</definedName>
    <definedName hidden="1" name="solver_opt">#REF!</definedName>
    <definedName hidden="1" name="solver_typ">1</definedName>
    <definedName hidden="1" name="solver_val">0</definedName>
  </definedNames>
  <calcPr calcId="162913"/>
</workbook>
</file>

<file path=xl/sharedStrings.xml><?xml version="1.0" encoding="utf-8"?>
<sst xmlns="http://schemas.openxmlformats.org/spreadsheetml/2006/main" count="1664" uniqueCount="250">
  <si>
    <t>項目</t>
  </si>
  <si>
    <t>14年度</t>
  </si>
  <si>
    <t>15年度</t>
  </si>
  <si>
    <t>16年度</t>
  </si>
  <si>
    <t>民間最終消費支出</t>
  </si>
  <si>
    <t>(1)</t>
  </si>
  <si>
    <t>a</t>
  </si>
  <si>
    <t>b</t>
  </si>
  <si>
    <t>c</t>
  </si>
  <si>
    <t>d</t>
  </si>
  <si>
    <t>e</t>
  </si>
  <si>
    <t>f</t>
  </si>
  <si>
    <t>g</t>
  </si>
  <si>
    <t>h</t>
  </si>
  <si>
    <t>i</t>
  </si>
  <si>
    <t>j</t>
  </si>
  <si>
    <t>(2)</t>
  </si>
  <si>
    <t>総固定資本形成</t>
  </si>
  <si>
    <t>民間</t>
  </si>
  <si>
    <t>(a)</t>
  </si>
  <si>
    <t>住宅</t>
  </si>
  <si>
    <t>(b)</t>
  </si>
  <si>
    <t>企業設備</t>
  </si>
  <si>
    <t>公的</t>
  </si>
  <si>
    <t>(c)</t>
  </si>
  <si>
    <t>一般政府</t>
  </si>
  <si>
    <t>在庫品増加</t>
  </si>
  <si>
    <t>民間企業</t>
  </si>
  <si>
    <t>（総務局企画部統計課）</t>
  </si>
  <si>
    <t>平成17年度</t>
  </si>
  <si>
    <t>17年度</t>
  </si>
  <si>
    <t>18年度</t>
  </si>
  <si>
    <t>19年度</t>
  </si>
  <si>
    <t>20年度</t>
  </si>
  <si>
    <t>21年度</t>
  </si>
  <si>
    <t>(単位  百万円)</t>
  </si>
  <si>
    <t>平成15年度</t>
  </si>
  <si>
    <t>平成16年度</t>
  </si>
  <si>
    <t>22年度</t>
  </si>
  <si>
    <t>家計最終消費支出</t>
  </si>
  <si>
    <t>食料・非アルコール飲料</t>
    <phoneticPr fontId="12"/>
  </si>
  <si>
    <t>家具・家庭用機器・家事サービス</t>
    <phoneticPr fontId="12"/>
  </si>
  <si>
    <t>保健・医療</t>
    <phoneticPr fontId="12"/>
  </si>
  <si>
    <t>保健・医療</t>
    <phoneticPr fontId="12"/>
  </si>
  <si>
    <t>交通</t>
    <phoneticPr fontId="12"/>
  </si>
  <si>
    <t>通信</t>
    <phoneticPr fontId="12"/>
  </si>
  <si>
    <t>通信</t>
    <phoneticPr fontId="12"/>
  </si>
  <si>
    <t>娯楽・レジャー・文化</t>
    <phoneticPr fontId="12"/>
  </si>
  <si>
    <t>娯楽・レジャー・文化</t>
    <phoneticPr fontId="12"/>
  </si>
  <si>
    <t>教育</t>
    <phoneticPr fontId="12"/>
  </si>
  <si>
    <t>k</t>
    <phoneticPr fontId="12"/>
  </si>
  <si>
    <t>外食・宿泊</t>
    <phoneticPr fontId="12"/>
  </si>
  <si>
    <t>k</t>
    <phoneticPr fontId="12"/>
  </si>
  <si>
    <t>外食・宿泊</t>
    <phoneticPr fontId="12"/>
  </si>
  <si>
    <t>l</t>
    <phoneticPr fontId="12"/>
  </si>
  <si>
    <t>その他</t>
    <phoneticPr fontId="12"/>
  </si>
  <si>
    <t>l</t>
    <phoneticPr fontId="12"/>
  </si>
  <si>
    <t>その他</t>
    <phoneticPr fontId="12"/>
  </si>
  <si>
    <t>対家計民間非営利団体最終消費支出</t>
    <phoneticPr fontId="18"/>
  </si>
  <si>
    <t>対家計民間非営利団体最終消費支出</t>
    <phoneticPr fontId="18"/>
  </si>
  <si>
    <t>(再掲)</t>
    <rPh sb="1" eb="3">
      <t>サイケイ</t>
    </rPh>
    <phoneticPr fontId="12"/>
  </si>
  <si>
    <t>家計最終消費支出(除く持家の帰属家賃)</t>
    <phoneticPr fontId="12"/>
  </si>
  <si>
    <t>持家の帰属家賃</t>
    <phoneticPr fontId="12"/>
  </si>
  <si>
    <t>政府最終消費支出</t>
    <phoneticPr fontId="18"/>
  </si>
  <si>
    <t>政府最終消費支出</t>
    <phoneticPr fontId="18"/>
  </si>
  <si>
    <t>総資本形成</t>
    <phoneticPr fontId="18"/>
  </si>
  <si>
    <t>公的企業</t>
  </si>
  <si>
    <t>財貨･サービスの移出入（純）・統計上の不突合</t>
    <rPh sb="10" eb="11">
      <t>ニュウ</t>
    </rPh>
    <rPh sb="12" eb="13">
      <t>ジュン</t>
    </rPh>
    <phoneticPr fontId="18"/>
  </si>
  <si>
    <t>市内総生産(支出側）(市場価格)</t>
    <rPh sb="3" eb="5">
      <t>セイサン</t>
    </rPh>
    <rPh sb="6" eb="8">
      <t>シシュツ</t>
    </rPh>
    <rPh sb="8" eb="9">
      <t>ガワ</t>
    </rPh>
    <rPh sb="11" eb="13">
      <t>シジョウ</t>
    </rPh>
    <rPh sb="13" eb="15">
      <t>カカク</t>
    </rPh>
    <phoneticPr fontId="18"/>
  </si>
  <si>
    <t>市外からの所得の純受取</t>
    <rPh sb="8" eb="9">
      <t>ジュン</t>
    </rPh>
    <rPh sb="9" eb="11">
      <t>ウケトリ</t>
    </rPh>
    <phoneticPr fontId="18"/>
  </si>
  <si>
    <t>市民総所得(市場価格)</t>
    <rPh sb="3" eb="5">
      <t>ショトク</t>
    </rPh>
    <rPh sb="6" eb="10">
      <t>シジョウカカク</t>
    </rPh>
    <phoneticPr fontId="18"/>
  </si>
  <si>
    <t>食料・非アルコール飲料</t>
    <phoneticPr fontId="12"/>
  </si>
  <si>
    <t>食料・非アルコール飲料</t>
    <phoneticPr fontId="12"/>
  </si>
  <si>
    <t>家具・家庭用機器・家事サービス</t>
    <phoneticPr fontId="12"/>
  </si>
  <si>
    <t>保健・医療</t>
    <phoneticPr fontId="12"/>
  </si>
  <si>
    <t>保健・医療</t>
    <phoneticPr fontId="12"/>
  </si>
  <si>
    <t>交通</t>
    <phoneticPr fontId="12"/>
  </si>
  <si>
    <t>交通</t>
    <phoneticPr fontId="12"/>
  </si>
  <si>
    <t>通信</t>
    <phoneticPr fontId="12"/>
  </si>
  <si>
    <t>通信</t>
    <phoneticPr fontId="12"/>
  </si>
  <si>
    <t>娯楽・レジャー・文化</t>
    <phoneticPr fontId="12"/>
  </si>
  <si>
    <t>娯楽・レジャー・文化</t>
    <phoneticPr fontId="12"/>
  </si>
  <si>
    <t>教育</t>
    <phoneticPr fontId="12"/>
  </si>
  <si>
    <t>教育</t>
    <phoneticPr fontId="12"/>
  </si>
  <si>
    <t>k</t>
    <phoneticPr fontId="12"/>
  </si>
  <si>
    <t>外食・宿泊</t>
    <phoneticPr fontId="12"/>
  </si>
  <si>
    <t>k</t>
    <phoneticPr fontId="12"/>
  </si>
  <si>
    <t>外食・宿泊</t>
    <phoneticPr fontId="12"/>
  </si>
  <si>
    <t>l</t>
    <phoneticPr fontId="12"/>
  </si>
  <si>
    <t>その他</t>
    <phoneticPr fontId="12"/>
  </si>
  <si>
    <t>対家計民間非営利団体最終消費支出</t>
    <phoneticPr fontId="18"/>
  </si>
  <si>
    <t>対家計民間非営利団体最終消費支出</t>
    <phoneticPr fontId="18"/>
  </si>
  <si>
    <t>家計最終消費支出(除く持家の帰属家賃)</t>
    <phoneticPr fontId="12"/>
  </si>
  <si>
    <t>持家の帰属家賃</t>
    <phoneticPr fontId="12"/>
  </si>
  <si>
    <t>持家の帰属家賃</t>
    <phoneticPr fontId="12"/>
  </si>
  <si>
    <t>政府最終消費支出</t>
    <phoneticPr fontId="18"/>
  </si>
  <si>
    <t>政府最終消費支出</t>
    <phoneticPr fontId="18"/>
  </si>
  <si>
    <t>総資本形成</t>
    <phoneticPr fontId="18"/>
  </si>
  <si>
    <t>総資本形成</t>
    <phoneticPr fontId="18"/>
  </si>
  <si>
    <r>
      <t>22</t>
    </r>
    <r>
      <rPr>
        <sz val="11"/>
        <rFont val="ＭＳ 明朝"/>
        <family val="1"/>
        <charset val="128"/>
      </rPr>
      <t>－5.    実　　　　質　　　　市　　　　内　　　　　</t>
    </r>
    <rPh sb="9" eb="10">
      <t>ジツ</t>
    </rPh>
    <rPh sb="14" eb="15">
      <t>シツ</t>
    </rPh>
    <rPh sb="19" eb="20">
      <t>シ</t>
    </rPh>
    <phoneticPr fontId="4"/>
  </si>
  <si>
    <t>(平成17暦年固定基準価格）</t>
    <rPh sb="7" eb="9">
      <t>コテイ</t>
    </rPh>
    <rPh sb="9" eb="11">
      <t>キジュン</t>
    </rPh>
    <rPh sb="11" eb="13">
      <t>カカク</t>
    </rPh>
    <phoneticPr fontId="4"/>
  </si>
  <si>
    <t>アルコール飲料・たばこ</t>
  </si>
  <si>
    <t>被服・履物</t>
  </si>
  <si>
    <t>住居・電気・ガス・水道</t>
  </si>
  <si>
    <t>平成14年度</t>
  </si>
  <si>
    <t>平成18年度</t>
  </si>
  <si>
    <t>23年度</t>
  </si>
  <si>
    <t xml:space="preserve"> 対  前  年  度  増  加  率     (％)</t>
    <phoneticPr fontId="4"/>
  </si>
  <si>
    <t>24年度</t>
  </si>
  <si>
    <t>14年度</t>
    <phoneticPr fontId="12"/>
  </si>
  <si>
    <t>13年度</t>
    <phoneticPr fontId="12"/>
  </si>
  <si>
    <t>平成24年度</t>
  </si>
  <si>
    <t>平成19年度</t>
  </si>
  <si>
    <t>平成13年度</t>
    <phoneticPr fontId="12"/>
  </si>
  <si>
    <t>　　総　　　生　　　産　（ 支 出 側 ）&lt; 固 定 基 準 年 方 式 に よ る &gt;</t>
    <rPh sb="10" eb="11">
      <t>サン</t>
    </rPh>
    <rPh sb="14" eb="15">
      <t>ササ</t>
    </rPh>
    <rPh sb="16" eb="17">
      <t>デ</t>
    </rPh>
    <rPh sb="18" eb="19">
      <t>ガワ</t>
    </rPh>
    <rPh sb="31" eb="32">
      <t>ネン</t>
    </rPh>
    <phoneticPr fontId="4"/>
  </si>
  <si>
    <t>平成20年度</t>
    <phoneticPr fontId="12"/>
  </si>
  <si>
    <t>平成21年度</t>
    <phoneticPr fontId="12"/>
  </si>
  <si>
    <t>平成22年度</t>
    <phoneticPr fontId="12"/>
  </si>
  <si>
    <t>平成23年度</t>
    <phoneticPr fontId="12"/>
  </si>
  <si>
    <t>平成25年度</t>
  </si>
  <si>
    <t>25年度</t>
  </si>
  <si>
    <t>構            成           比           (％)</t>
    <phoneticPr fontId="4"/>
  </si>
  <si>
    <t>26年度</t>
  </si>
  <si>
    <t>平成26年度</t>
  </si>
  <si>
    <t>-</t>
  </si>
  <si>
    <t>市民総所得(市場価格)</t>
    <rPh sb="3" eb="5">
      <t>ショトク</t>
    </rPh>
    <rPh sb="6" eb="10">
      <t>シジョウカカク</t>
    </rPh>
    <phoneticPr fontId="12"/>
  </si>
  <si>
    <t>市外からの所得の純受取</t>
    <rPh sb="8" eb="9">
      <t>ジュン</t>
    </rPh>
    <rPh sb="9" eb="11">
      <t>ウケトリ</t>
    </rPh>
    <phoneticPr fontId="12"/>
  </si>
  <si>
    <t>市内総生産(支出側）(市場価格)</t>
    <rPh sb="3" eb="5">
      <t>セイサン</t>
    </rPh>
    <rPh sb="6" eb="8">
      <t>シシュツ</t>
    </rPh>
    <rPh sb="8" eb="9">
      <t>ガワ</t>
    </rPh>
    <rPh sb="11" eb="13">
      <t>シジョウ</t>
    </rPh>
    <rPh sb="13" eb="15">
      <t>カカク</t>
    </rPh>
    <phoneticPr fontId="12"/>
  </si>
  <si>
    <t>財貨･サービスの移出入（純）・統計上の不突合</t>
    <rPh sb="10" eb="11">
      <t>ニュウ</t>
    </rPh>
    <rPh sb="12" eb="13">
      <t>ジュン</t>
    </rPh>
    <phoneticPr fontId="12"/>
  </si>
  <si>
    <t>総資本形成</t>
    <phoneticPr fontId="12"/>
  </si>
  <si>
    <t>政府最終消費支出</t>
    <phoneticPr fontId="12"/>
  </si>
  <si>
    <t>対家計民間非営利団体最終消費支出</t>
    <phoneticPr fontId="12"/>
  </si>
  <si>
    <t>平成24年度</t>
    <phoneticPr fontId="12"/>
  </si>
  <si>
    <t>平成19年度</t>
    <phoneticPr fontId="12"/>
  </si>
  <si>
    <t>　　総　　　生　　　産　　（　支　　出　　側　）</t>
    <rPh sb="10" eb="11">
      <t>サン</t>
    </rPh>
    <rPh sb="15" eb="16">
      <t>ササ</t>
    </rPh>
    <rPh sb="18" eb="19">
      <t>デ</t>
    </rPh>
    <rPh sb="21" eb="22">
      <t>ガワ</t>
    </rPh>
    <phoneticPr fontId="4"/>
  </si>
  <si>
    <r>
      <t>22</t>
    </r>
    <r>
      <rPr>
        <sz val="11"/>
        <rFont val="ＭＳ 明朝"/>
        <family val="1"/>
        <charset val="128"/>
      </rPr>
      <t>－4.    名　　　　目　　　　市　　　　内　　　　　</t>
    </r>
    <rPh sb="9" eb="10">
      <t>メイ</t>
    </rPh>
    <rPh sb="14" eb="15">
      <t>メ</t>
    </rPh>
    <rPh sb="19" eb="20">
      <t>シ</t>
    </rPh>
    <phoneticPr fontId="4"/>
  </si>
  <si>
    <t>(参考)市民総所得(市場価格)</t>
  </si>
  <si>
    <t>市民所得（要素費用表示)</t>
    <rPh sb="5" eb="7">
      <t>ヨウソ</t>
    </rPh>
    <rPh sb="7" eb="9">
      <t>ヒヨウ</t>
    </rPh>
    <rPh sb="9" eb="11">
      <t>ヒョウジ</t>
    </rPh>
    <phoneticPr fontId="4"/>
  </si>
  <si>
    <t>持家</t>
  </si>
  <si>
    <t>その他の産業</t>
  </si>
  <si>
    <t>農林水産業</t>
  </si>
  <si>
    <t>個人企業</t>
  </si>
  <si>
    <t>(3)</t>
  </si>
  <si>
    <t>民間法人企業</t>
    <phoneticPr fontId="4"/>
  </si>
  <si>
    <t>企業所得
(法人企業の分配所得受払後)</t>
    <rPh sb="6" eb="8">
      <t>ホウジン</t>
    </rPh>
    <rPh sb="8" eb="10">
      <t>キギョウ</t>
    </rPh>
    <rPh sb="11" eb="13">
      <t>ブンパイ</t>
    </rPh>
    <rPh sb="13" eb="15">
      <t>ショトク</t>
    </rPh>
    <rPh sb="15" eb="17">
      <t>ウケハラ</t>
    </rPh>
    <rPh sb="17" eb="18">
      <t>ゴ</t>
    </rPh>
    <phoneticPr fontId="4"/>
  </si>
  <si>
    <t>支払</t>
  </si>
  <si>
    <t>受取</t>
  </si>
  <si>
    <t>対家計民間非営利団体</t>
  </si>
  <si>
    <t>(3)</t>
    <phoneticPr fontId="4"/>
  </si>
  <si>
    <t>(受取)</t>
    <phoneticPr fontId="12"/>
  </si>
  <si>
    <t>賃貸料</t>
  </si>
  <si>
    <t>④</t>
    <phoneticPr fontId="4"/>
  </si>
  <si>
    <t>保険契約者に帰属する財産所得</t>
    <rPh sb="0" eb="2">
      <t>ホケン</t>
    </rPh>
    <rPh sb="2" eb="4">
      <t>ケイヤク</t>
    </rPh>
    <rPh sb="4" eb="5">
      <t>シャ</t>
    </rPh>
    <rPh sb="6" eb="7">
      <t>キ</t>
    </rPh>
    <rPh sb="7" eb="8">
      <t>ゾク</t>
    </rPh>
    <rPh sb="10" eb="12">
      <t>ザイサン</t>
    </rPh>
    <rPh sb="12" eb="14">
      <t>ショトク</t>
    </rPh>
    <phoneticPr fontId="4"/>
  </si>
  <si>
    <t>③</t>
  </si>
  <si>
    <t>配当</t>
  </si>
  <si>
    <t>②</t>
  </si>
  <si>
    <t>利子</t>
  </si>
  <si>
    <t>①</t>
  </si>
  <si>
    <t>家計</t>
  </si>
  <si>
    <t>(2)</t>
    <phoneticPr fontId="4"/>
  </si>
  <si>
    <t>支払</t>
    <rPh sb="0" eb="2">
      <t>シハラ</t>
    </rPh>
    <phoneticPr fontId="4"/>
  </si>
  <si>
    <t>受取</t>
    <rPh sb="0" eb="2">
      <t>ウケトリ</t>
    </rPh>
    <phoneticPr fontId="4"/>
  </si>
  <si>
    <t>財産所得</t>
  </si>
  <si>
    <t>雇主の帰属社会負担</t>
    <rPh sb="0" eb="1">
      <t>ヤト</t>
    </rPh>
    <rPh sb="1" eb="2">
      <t>シュ</t>
    </rPh>
    <rPh sb="3" eb="5">
      <t>キゾク</t>
    </rPh>
    <rPh sb="5" eb="7">
      <t>シャカイ</t>
    </rPh>
    <rPh sb="7" eb="9">
      <t>フタン</t>
    </rPh>
    <phoneticPr fontId="4"/>
  </si>
  <si>
    <t>雇主の現実社会負担</t>
    <rPh sb="0" eb="1">
      <t>ヤト</t>
    </rPh>
    <rPh sb="1" eb="2">
      <t>シュ</t>
    </rPh>
    <rPh sb="3" eb="5">
      <t>ゲンジツ</t>
    </rPh>
    <rPh sb="5" eb="7">
      <t>シャカイ</t>
    </rPh>
    <rPh sb="7" eb="9">
      <t>フタン</t>
    </rPh>
    <phoneticPr fontId="4"/>
  </si>
  <si>
    <t>雇主の社会負担</t>
    <rPh sb="3" eb="5">
      <t>シャカイ</t>
    </rPh>
    <phoneticPr fontId="4"/>
  </si>
  <si>
    <t>賃金･俸給</t>
  </si>
  <si>
    <t>市民雇用者報酬</t>
    <rPh sb="0" eb="2">
      <t>シミン</t>
    </rPh>
    <rPh sb="5" eb="7">
      <t>ホウシュウ</t>
    </rPh>
    <phoneticPr fontId="4"/>
  </si>
  <si>
    <t>平成23年度</t>
  </si>
  <si>
    <t>平成22年度</t>
  </si>
  <si>
    <t>平成21年度</t>
  </si>
  <si>
    <t>平成20年度</t>
  </si>
  <si>
    <t>　　得　　　の　　　分　　　配</t>
    <rPh sb="2" eb="3">
      <t>トク</t>
    </rPh>
    <rPh sb="10" eb="11">
      <t>ブン</t>
    </rPh>
    <rPh sb="14" eb="15">
      <t>ハイ</t>
    </rPh>
    <phoneticPr fontId="4"/>
  </si>
  <si>
    <r>
      <t>22</t>
    </r>
    <r>
      <rPr>
        <sz val="11"/>
        <rFont val="ＭＳ 明朝"/>
        <family val="1"/>
        <charset val="128"/>
      </rPr>
      <t>－3.　市　　　民　　　所　　　　</t>
    </r>
    <rPh sb="6" eb="7">
      <t>シ</t>
    </rPh>
    <rPh sb="10" eb="11">
      <t>タミ</t>
    </rPh>
    <rPh sb="14" eb="15">
      <t>ショ</t>
    </rPh>
    <phoneticPr fontId="4"/>
  </si>
  <si>
    <t>注)　構成比については、「市内総生産」に対する割合を示しており、内訳の合計値は必ずしも100％とならない。</t>
    <rPh sb="3" eb="5">
      <t>コウセイ</t>
    </rPh>
    <rPh sb="5" eb="6">
      <t>ヒ</t>
    </rPh>
    <rPh sb="13" eb="15">
      <t>シナイ</t>
    </rPh>
    <rPh sb="15" eb="18">
      <t>ソウセイサン</t>
    </rPh>
    <rPh sb="20" eb="21">
      <t>タイ</t>
    </rPh>
    <rPh sb="23" eb="25">
      <t>ワリアイ</t>
    </rPh>
    <rPh sb="26" eb="27">
      <t>シメ</t>
    </rPh>
    <rPh sb="32" eb="34">
      <t>ウチワケ</t>
    </rPh>
    <rPh sb="35" eb="38">
      <t>ゴウケイチ</t>
    </rPh>
    <rPh sb="39" eb="40">
      <t>カナラ</t>
    </rPh>
    <phoneticPr fontId="4"/>
  </si>
  <si>
    <t>開差(市内総生産- (1+2+3+4-5) )</t>
    <rPh sb="0" eb="2">
      <t>カイサ</t>
    </rPh>
    <rPh sb="3" eb="5">
      <t>シナイ</t>
    </rPh>
    <rPh sb="5" eb="8">
      <t>ソウセイサン</t>
    </rPh>
    <phoneticPr fontId="4"/>
  </si>
  <si>
    <t>市内総生産</t>
    <phoneticPr fontId="4"/>
  </si>
  <si>
    <t>(控除)総資本形成に係る消費税</t>
    <rPh sb="4" eb="7">
      <t>ソウシホン</t>
    </rPh>
    <rPh sb="7" eb="9">
      <t>ケイセイ</t>
    </rPh>
    <rPh sb="10" eb="11">
      <t>カカ</t>
    </rPh>
    <rPh sb="12" eb="15">
      <t>ショウヒゼイ</t>
    </rPh>
    <phoneticPr fontId="4"/>
  </si>
  <si>
    <t>輸入品に課される税・関税</t>
    <rPh sb="2" eb="3">
      <t>ヒン</t>
    </rPh>
    <rPh sb="4" eb="5">
      <t>カ</t>
    </rPh>
    <rPh sb="8" eb="9">
      <t>ゼイ</t>
    </rPh>
    <rPh sb="10" eb="12">
      <t>カンゼイ</t>
    </rPh>
    <phoneticPr fontId="4"/>
  </si>
  <si>
    <t>小計</t>
  </si>
  <si>
    <t>サービス業</t>
  </si>
  <si>
    <t>対家計民間非営利サービス生産者</t>
    <phoneticPr fontId="4"/>
  </si>
  <si>
    <t>公務</t>
  </si>
  <si>
    <t>電気･ガス･水道業</t>
  </si>
  <si>
    <t>政府サービス生産者</t>
    <phoneticPr fontId="4"/>
  </si>
  <si>
    <t>(11)</t>
    <phoneticPr fontId="4"/>
  </si>
  <si>
    <t>情報通信業</t>
    <phoneticPr fontId="4"/>
  </si>
  <si>
    <t>(10)</t>
    <phoneticPr fontId="4"/>
  </si>
  <si>
    <t>運輸業</t>
    <rPh sb="0" eb="2">
      <t>ウンユギョウ</t>
    </rPh>
    <phoneticPr fontId="4"/>
  </si>
  <si>
    <t>(9)</t>
    <phoneticPr fontId="4"/>
  </si>
  <si>
    <t>不動産業</t>
    <phoneticPr fontId="4"/>
  </si>
  <si>
    <t>(8)</t>
  </si>
  <si>
    <t>金融･保険業</t>
  </si>
  <si>
    <t>(7)</t>
  </si>
  <si>
    <t>卸売･小売業</t>
  </si>
  <si>
    <t>(6)</t>
  </si>
  <si>
    <t>(5)</t>
  </si>
  <si>
    <t>X</t>
  </si>
  <si>
    <t>建設業</t>
  </si>
  <si>
    <t>(4)</t>
  </si>
  <si>
    <t>製造業</t>
  </si>
  <si>
    <t>鉱業</t>
  </si>
  <si>
    <t>…</t>
  </si>
  <si>
    <t>水産業</t>
  </si>
  <si>
    <t xml:space="preserve">… </t>
  </si>
  <si>
    <t>林業</t>
  </si>
  <si>
    <t>農業</t>
  </si>
  <si>
    <t>産業</t>
  </si>
  <si>
    <t>13年度</t>
    <phoneticPr fontId="21"/>
  </si>
  <si>
    <t>平成23年度</t>
    <phoneticPr fontId="21"/>
  </si>
  <si>
    <t>平成22年度</t>
    <phoneticPr fontId="21"/>
  </si>
  <si>
    <t>平成21年度</t>
    <phoneticPr fontId="21"/>
  </si>
  <si>
    <t>平成20年度</t>
    <phoneticPr fontId="21"/>
  </si>
  <si>
    <t>（平成17暦年連鎖価格）</t>
    <phoneticPr fontId="4"/>
  </si>
  <si>
    <t>平成19年度</t>
    <phoneticPr fontId="21"/>
  </si>
  <si>
    <t>平成13年度</t>
    <phoneticPr fontId="21"/>
  </si>
  <si>
    <t>　22－2の各表については、連鎖方式による推計値のため加法整合性が成立せず、各内訳の合計と総数は必ずしも一致しない。</t>
    <rPh sb="6" eb="7">
      <t>カク</t>
    </rPh>
    <rPh sb="7" eb="8">
      <t>ヒョウ</t>
    </rPh>
    <rPh sb="14" eb="16">
      <t>レンサ</t>
    </rPh>
    <rPh sb="16" eb="18">
      <t>ホウシキ</t>
    </rPh>
    <rPh sb="21" eb="23">
      <t>スイケイ</t>
    </rPh>
    <rPh sb="23" eb="24">
      <t>アタイ</t>
    </rPh>
    <rPh sb="27" eb="29">
      <t>カホウ</t>
    </rPh>
    <rPh sb="29" eb="32">
      <t>セイゴウセイ</t>
    </rPh>
    <rPh sb="33" eb="35">
      <t>セイリツ</t>
    </rPh>
    <rPh sb="38" eb="39">
      <t>カク</t>
    </rPh>
    <rPh sb="39" eb="41">
      <t>ウチワケ</t>
    </rPh>
    <rPh sb="42" eb="44">
      <t>ゴウケイ</t>
    </rPh>
    <rPh sb="45" eb="47">
      <t>ソウスウ</t>
    </rPh>
    <rPh sb="48" eb="49">
      <t>カナラ</t>
    </rPh>
    <rPh sb="52" eb="54">
      <t>イッチ</t>
    </rPh>
    <phoneticPr fontId="4"/>
  </si>
  <si>
    <t xml:space="preserve">  市    内    総    生    産　&lt; 連 鎖 方 式 に よ る &gt;</t>
    <rPh sb="2" eb="3">
      <t>シ</t>
    </rPh>
    <rPh sb="26" eb="27">
      <t>レン</t>
    </rPh>
    <rPh sb="28" eb="29">
      <t>クサリ</t>
    </rPh>
    <rPh sb="30" eb="31">
      <t>カタ</t>
    </rPh>
    <rPh sb="32" eb="33">
      <t>シキ</t>
    </rPh>
    <phoneticPr fontId="4"/>
  </si>
  <si>
    <r>
      <t>22</t>
    </r>
    <r>
      <rPr>
        <sz val="11"/>
        <rFont val="ＭＳ 明朝"/>
        <family val="1"/>
        <charset val="128"/>
      </rPr>
      <t>－2.　経　　 済 　　活 　　動　 　別　　実　　質</t>
    </r>
    <rPh sb="25" eb="26">
      <t>ジツ</t>
    </rPh>
    <rPh sb="28" eb="29">
      <t>シツ</t>
    </rPh>
    <phoneticPr fontId="4"/>
  </si>
  <si>
    <t>市内総生産</t>
    <phoneticPr fontId="28"/>
  </si>
  <si>
    <t>(控除)総資本形成に係る消費税</t>
    <rPh sb="4" eb="7">
      <t>ソウシホン</t>
    </rPh>
    <rPh sb="7" eb="9">
      <t>ケイセイ</t>
    </rPh>
    <rPh sb="10" eb="11">
      <t>カカ</t>
    </rPh>
    <rPh sb="12" eb="15">
      <t>ショウヒゼイ</t>
    </rPh>
    <phoneticPr fontId="28"/>
  </si>
  <si>
    <t>輸入品に課される税・関税</t>
    <rPh sb="2" eb="3">
      <t>ヒン</t>
    </rPh>
    <rPh sb="4" eb="5">
      <t>カ</t>
    </rPh>
    <rPh sb="8" eb="9">
      <t>ゼイ</t>
    </rPh>
    <rPh sb="10" eb="12">
      <t>カンゼイ</t>
    </rPh>
    <phoneticPr fontId="28"/>
  </si>
  <si>
    <t>対家計民間非営利サービス生産者</t>
    <phoneticPr fontId="28"/>
  </si>
  <si>
    <t>政府サービス生産者</t>
    <phoneticPr fontId="28"/>
  </si>
  <si>
    <t>(11)</t>
    <phoneticPr fontId="28"/>
  </si>
  <si>
    <t>情報通信業</t>
    <rPh sb="0" eb="1">
      <t>ジョウホウ</t>
    </rPh>
    <rPh sb="2" eb="5">
      <t>ツウシンギョウ</t>
    </rPh>
    <rPh sb="3" eb="4">
      <t>ギョウ</t>
    </rPh>
    <phoneticPr fontId="28"/>
  </si>
  <si>
    <t>(10)</t>
    <phoneticPr fontId="28"/>
  </si>
  <si>
    <t>運輸業</t>
    <rPh sb="0" eb="2">
      <t>ウンユギョウ</t>
    </rPh>
    <phoneticPr fontId="28"/>
  </si>
  <si>
    <t>(9)</t>
    <phoneticPr fontId="28"/>
  </si>
  <si>
    <t>不動産業</t>
    <phoneticPr fontId="28"/>
  </si>
  <si>
    <t>24年度</t>
    <phoneticPr fontId="28"/>
  </si>
  <si>
    <t>13年度</t>
    <phoneticPr fontId="28"/>
  </si>
  <si>
    <t>構            成           比           (％)</t>
    <phoneticPr fontId="28"/>
  </si>
  <si>
    <t>平成24年度</t>
    <phoneticPr fontId="28"/>
  </si>
  <si>
    <t>平成20年度</t>
    <phoneticPr fontId="28"/>
  </si>
  <si>
    <t>14年度</t>
    <phoneticPr fontId="28"/>
  </si>
  <si>
    <t xml:space="preserve"> 対  前  年  度  増  加  率     (％)</t>
    <phoneticPr fontId="28"/>
  </si>
  <si>
    <t>平成19年度</t>
    <phoneticPr fontId="28"/>
  </si>
  <si>
    <t>平成13年度</t>
    <phoneticPr fontId="28"/>
  </si>
  <si>
    <t>利用に当たっては注意されたい。なお、掲載の表はすべて在庫品評価調整後の数値である。</t>
    <rPh sb="3" eb="4">
      <t>ア</t>
    </rPh>
    <phoneticPr fontId="28"/>
  </si>
  <si>
    <t>　22－1表から22－5表までの各表については、93SNAに準拠し、平成17暦年基準による推計を行っており、平成13年度以降を遡及推計したので、</t>
    <rPh sb="5" eb="6">
      <t>ヒョウ</t>
    </rPh>
    <rPh sb="16" eb="17">
      <t>カク</t>
    </rPh>
    <rPh sb="30" eb="32">
      <t>ジュンキョ</t>
    </rPh>
    <rPh sb="34" eb="36">
      <t>ヘイセイ</t>
    </rPh>
    <rPh sb="38" eb="40">
      <t>レキネン</t>
    </rPh>
    <rPh sb="40" eb="42">
      <t>キジュン</t>
    </rPh>
    <rPh sb="45" eb="47">
      <t>スイケイ</t>
    </rPh>
    <rPh sb="48" eb="49">
      <t>オコナ</t>
    </rPh>
    <rPh sb="54" eb="56">
      <t>ヘイセイ</t>
    </rPh>
    <rPh sb="58" eb="60">
      <t>ネンド</t>
    </rPh>
    <rPh sb="60" eb="62">
      <t>イコウ</t>
    </rPh>
    <rPh sb="65" eb="67">
      <t>スイケイ</t>
    </rPh>
    <phoneticPr fontId="28"/>
  </si>
  <si>
    <t>名   　目　　　市     内     総     生     産</t>
    <rPh sb="5" eb="6">
      <t>メ</t>
    </rPh>
    <rPh sb="9" eb="10">
      <t>シ</t>
    </rPh>
    <phoneticPr fontId="28"/>
  </si>
  <si>
    <r>
      <t>22</t>
    </r>
    <r>
      <rPr>
        <sz val="11"/>
        <rFont val="ＭＳ 明朝"/>
        <family val="1"/>
        <charset val="128"/>
      </rPr>
      <t>－1.　経　　 済 　　活 　　動　 　別</t>
    </r>
    <r>
      <rPr>
        <b/>
        <sz val="11"/>
        <rFont val="明朝"/>
        <family val="3"/>
        <charset val="128"/>
      </rPr>
      <t/>
    </r>
    <phoneticPr fontId="28"/>
  </si>
  <si>
    <t>22. 市民経済計算</t>
    <phoneticPr fontId="28"/>
  </si>
  <si>
    <t>平成28年版名古屋市統計年鑑　22.市民経済計算</t>
  </si>
  <si>
    <t>22-5.実質市内総生産(支出側)〈固定基準年方式による〉</t>
  </si>
  <si>
    <t>22-1.経済活動別名目市内総生産</t>
    <phoneticPr fontId="12"/>
  </si>
  <si>
    <t>22-2.経済活動別実質市内総生産〈連鎖方式による〉</t>
    <phoneticPr fontId="12"/>
  </si>
  <si>
    <t>22-3.市民所得の分配</t>
    <phoneticPr fontId="12"/>
  </si>
  <si>
    <t>22-4.名目市内総生産(支出側)</t>
    <phoneticPr fontId="1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76" formatCode="###\ ###\ ##0.0;&quot;△&quot;###\ ###\ ##0.0"/>
    <numFmt numFmtId="177" formatCode="###\ ###\ ##0;&quot;△&quot;###\ ###\ ##0"/>
    <numFmt numFmtId="178" formatCode="0.0"/>
    <numFmt numFmtId="179" formatCode="###\ ###\ ##0;&quot;△&quot;###\ ###\ ##0;&quot;-&quot;"/>
    <numFmt numFmtId="180" formatCode="###\ ###\ ##0.0;&quot;△&quot;###\ ###\ ##0.0;&quot;-&quot;"/>
  </numFmts>
  <fonts count="47">
    <font>
      <sz val="11"/>
      <name val="明朝"/>
      <family val="3"/>
      <charset val="128"/>
    </font>
    <font>
      <sz val="11"/>
      <name val="明朝"/>
      <family val="3"/>
      <charset val="128"/>
    </font>
    <font>
      <u/>
      <sz val="11"/>
      <color indexed="12"/>
      <name val="明朝"/>
      <family val="3"/>
      <charset val="128"/>
    </font>
    <font>
      <sz val="12"/>
      <name val="ＭＳ 明朝"/>
      <family val="1"/>
      <charset val="128"/>
    </font>
    <font>
      <sz val="8"/>
      <name val="明朝"/>
      <family val="3"/>
      <charset val="128"/>
    </font>
    <font>
      <sz val="8"/>
      <name val="ＭＳ 明朝"/>
      <family val="1"/>
      <charset val="128"/>
    </font>
    <font>
      <sz val="11"/>
      <name val="ＭＳ ゴシック"/>
      <family val="3"/>
      <charset val="128"/>
    </font>
    <font>
      <sz val="11"/>
      <name val="ＭＳ 明朝"/>
      <family val="1"/>
      <charset val="128"/>
    </font>
    <font>
      <sz val="8"/>
      <name val="ＭＳ Ｐゴシック"/>
      <family val="3"/>
      <charset val="128"/>
    </font>
    <font>
      <sz val="8"/>
      <name val="ＭＳ Ｐ明朝"/>
      <family val="1"/>
      <charset val="128"/>
    </font>
    <font>
      <sz val="7"/>
      <name val="ＭＳ 明朝"/>
      <family val="1"/>
      <charset val="128"/>
    </font>
    <font>
      <sz val="6"/>
      <name val="ＭＳ Ｐ明朝"/>
      <family val="1"/>
      <charset val="128"/>
    </font>
    <font>
      <sz val="6"/>
      <name val="明朝"/>
      <family val="3"/>
      <charset val="128"/>
    </font>
    <font>
      <sz val="11"/>
      <name val="ＭＳ Ｐ明朝"/>
      <family val="1"/>
      <charset val="128"/>
    </font>
    <font>
      <sz val="7.5"/>
      <name val="ＭＳ Ｐ明朝"/>
      <family val="1"/>
      <charset val="128"/>
    </font>
    <font>
      <sz val="7.5"/>
      <name val="ＭＳ Ｐゴシック"/>
      <family val="3"/>
      <charset val="128"/>
    </font>
    <font>
      <b/>
      <sz val="11"/>
      <name val="ＭＳ ゴシック"/>
      <family val="3"/>
      <charset val="128"/>
    </font>
    <font>
      <sz val="11"/>
      <name val="ＭＳ Ｐゴシック"/>
      <family val="3"/>
      <charset val="128"/>
    </font>
    <font>
      <sz val="6"/>
      <name val="明朝"/>
      <family val="3"/>
      <charset val="128"/>
    </font>
    <font>
      <sz val="14"/>
      <name val="ＭＳ 明朝"/>
      <family val="1"/>
      <charset val="128"/>
    </font>
    <font>
      <sz val="10"/>
      <name val="ＭＳ ゴシック"/>
      <family val="3"/>
      <charset val="128"/>
    </font>
    <font>
      <sz val="6"/>
      <name val="ＭＳ Ｐゴシック"/>
      <family val="3"/>
      <charset val="128"/>
    </font>
    <font>
      <sz val="7"/>
      <name val="ＭＳ Ｐ明朝"/>
      <family val="1"/>
      <charset val="128"/>
    </font>
    <font>
      <sz val="4.5"/>
      <name val="ＭＳ Ｐ明朝"/>
      <family val="1"/>
      <charset val="128"/>
    </font>
    <font>
      <sz val="6.5"/>
      <name val="ＭＳ Ｐ明朝"/>
      <family val="1"/>
      <charset val="128"/>
    </font>
    <font>
      <sz val="6.5"/>
      <name val="ＭＳ Ｐゴシック"/>
      <family val="3"/>
      <charset val="128"/>
    </font>
    <font>
      <sz val="5.5"/>
      <name val="ＭＳ Ｐゴシック"/>
      <family val="3"/>
      <charset val="128"/>
    </font>
    <font>
      <sz val="7"/>
      <name val="ＭＳ Ｐゴシック"/>
      <family val="3"/>
      <charset val="128"/>
    </font>
    <font>
      <sz val="8"/>
      <name val="明朝"/>
      <family val="3"/>
      <charset val="128"/>
    </font>
    <font>
      <b/>
      <sz val="11"/>
      <name val="明朝"/>
      <family val="3"/>
      <charset val="128"/>
    </font>
    <font>
      <sz val="11"/>
      <color indexed="8"/>
      <name val="ＭＳ Ｐゴシック"/>
      <family val="3"/>
      <charset val="128"/>
      <scheme val="minor"/>
    </font>
    <font>
      <sz val="11"/>
      <color indexed="9"/>
      <name val="ＭＳ Ｐゴシック"/>
      <family val="3"/>
      <charset val="128"/>
      <scheme val="minor"/>
    </font>
    <font>
      <b/>
      <sz val="18"/>
      <color theme="3"/>
      <name val="ＭＳ Ｐゴシック"/>
      <family val="3"/>
      <charset val="128"/>
    </font>
    <font>
      <b/>
      <sz val="11"/>
      <color indexed="9"/>
      <name val="ＭＳ Ｐゴシック"/>
      <family val="3"/>
      <charset val="128"/>
      <scheme val="minor"/>
    </font>
    <font>
      <sz val="11"/>
      <color rgb="FF9C6500"/>
      <name val="ＭＳ Ｐゴシック"/>
      <family val="3"/>
      <charset val="128"/>
      <scheme val="minor"/>
    </font>
    <font>
      <sz val="11"/>
      <color rgb="FFFA7D00"/>
      <name val="ＭＳ Ｐゴシック"/>
      <family val="3"/>
      <charset val="128"/>
      <scheme val="minor"/>
    </font>
    <font>
      <sz val="11"/>
      <color rgb="FF9C0006"/>
      <name val="ＭＳ Ｐゴシック"/>
      <family val="3"/>
      <charset val="128"/>
      <scheme val="minor"/>
    </font>
    <font>
      <b/>
      <sz val="11"/>
      <color rgb="FFFA7D00"/>
      <name val="ＭＳ Ｐゴシック"/>
      <family val="3"/>
      <charset val="128"/>
      <scheme val="minor"/>
    </font>
    <font>
      <sz val="11"/>
      <color indexed="10"/>
      <name val="ＭＳ Ｐゴシック"/>
      <family val="3"/>
      <charset val="128"/>
      <scheme val="minor"/>
    </font>
    <font>
      <b/>
      <sz val="15"/>
      <color theme="3"/>
      <name val="ＭＳ Ｐゴシック"/>
      <family val="3"/>
      <charset val="128"/>
      <scheme val="minor"/>
    </font>
    <font>
      <b/>
      <sz val="13"/>
      <color theme="3"/>
      <name val="ＭＳ Ｐゴシック"/>
      <family val="3"/>
      <charset val="128"/>
      <scheme val="minor"/>
    </font>
    <font>
      <b/>
      <sz val="11"/>
      <color theme="3"/>
      <name val="ＭＳ Ｐゴシック"/>
      <family val="3"/>
      <charset val="128"/>
      <scheme val="minor"/>
    </font>
    <font>
      <b/>
      <sz val="11"/>
      <color indexed="8"/>
      <name val="ＭＳ Ｐゴシック"/>
      <family val="3"/>
      <charset val="128"/>
      <scheme val="minor"/>
    </font>
    <font>
      <b/>
      <sz val="11"/>
      <color rgb="FF3F3F3F"/>
      <name val="ＭＳ Ｐゴシック"/>
      <family val="3"/>
      <charset val="128"/>
      <scheme val="minor"/>
    </font>
    <font>
      <i/>
      <sz val="11"/>
      <color rgb="FF7F7F7F"/>
      <name val="ＭＳ Ｐゴシック"/>
      <family val="3"/>
      <charset val="128"/>
      <scheme val="minor"/>
    </font>
    <font>
      <sz val="11"/>
      <color rgb="FF3F3F76"/>
      <name val="ＭＳ Ｐゴシック"/>
      <family val="3"/>
      <charset val="128"/>
      <scheme val="minor"/>
    </font>
    <font>
      <sz val="11"/>
      <color rgb="FF006100"/>
      <name val="ＭＳ Ｐゴシック"/>
      <family val="3"/>
      <charset val="128"/>
      <scheme val="minor"/>
    </font>
  </fonts>
  <fills count="33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4" tint="0.79992065187536243"/>
        <bgColor indexed="64"/>
      </patternFill>
    </fill>
    <fill>
      <patternFill patternType="solid">
        <fgColor theme="5" tint="0.79992065187536243"/>
        <bgColor indexed="64"/>
      </patternFill>
    </fill>
    <fill>
      <patternFill patternType="solid">
        <fgColor theme="6" tint="0.79992065187536243"/>
        <bgColor indexed="64"/>
      </patternFill>
    </fill>
    <fill>
      <patternFill patternType="solid">
        <fgColor theme="7" tint="0.79992065187536243"/>
        <bgColor indexed="64"/>
      </patternFill>
    </fill>
    <fill>
      <patternFill patternType="solid">
        <fgColor theme="8" tint="0.79992065187536243"/>
        <bgColor indexed="64"/>
      </patternFill>
    </fill>
    <fill>
      <patternFill patternType="solid">
        <fgColor theme="9" tint="0.79992065187536243"/>
        <bgColor indexed="64"/>
      </patternFill>
    </fill>
    <fill>
      <patternFill patternType="solid">
        <fgColor theme="4" tint="0.59993285927915285"/>
        <bgColor indexed="64"/>
      </patternFill>
    </fill>
    <fill>
      <patternFill patternType="solid">
        <fgColor theme="5" tint="0.59993285927915285"/>
        <bgColor indexed="64"/>
      </patternFill>
    </fill>
    <fill>
      <patternFill patternType="solid">
        <fgColor theme="6" tint="0.59993285927915285"/>
        <bgColor indexed="64"/>
      </patternFill>
    </fill>
    <fill>
      <patternFill patternType="solid">
        <fgColor theme="7" tint="0.59993285927915285"/>
        <bgColor indexed="64"/>
      </patternFill>
    </fill>
    <fill>
      <patternFill patternType="solid">
        <fgColor theme="8" tint="0.59993285927915285"/>
        <bgColor indexed="64"/>
      </patternFill>
    </fill>
    <fill>
      <patternFill patternType="solid">
        <fgColor theme="9" tint="0.599932859279152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C6EFCE"/>
        <bgColor indexed="64"/>
      </patternFill>
    </fill>
  </fills>
  <borders count="24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double">
        <color rgb="FFFF800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2370372631001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65">
    <xf numFmtId="0" fontId="0" fillId="0" borderId="0"/>
    <xf numFmtId="0" fontId="30" fillId="4" borderId="0" applyNumberFormat="0" applyBorder="0" applyAlignment="0" applyProtection="0">
      <alignment vertical="center"/>
    </xf>
    <xf numFmtId="0" fontId="30" fillId="5" borderId="0" applyNumberFormat="0" applyBorder="0" applyAlignment="0" applyProtection="0">
      <alignment vertical="center"/>
    </xf>
    <xf numFmtId="0" fontId="30" fillId="6" borderId="0" applyNumberFormat="0" applyBorder="0" applyAlignment="0" applyProtection="0">
      <alignment vertical="center"/>
    </xf>
    <xf numFmtId="0" fontId="30" fillId="7" borderId="0" applyNumberFormat="0" applyBorder="0" applyAlignment="0" applyProtection="0">
      <alignment vertical="center"/>
    </xf>
    <xf numFmtId="0" fontId="30" fillId="8" borderId="0" applyNumberFormat="0" applyBorder="0" applyAlignment="0" applyProtection="0">
      <alignment vertical="center"/>
    </xf>
    <xf numFmtId="0" fontId="30" fillId="9" borderId="0" applyNumberFormat="0" applyBorder="0" applyAlignment="0" applyProtection="0">
      <alignment vertical="center"/>
    </xf>
    <xf numFmtId="0" fontId="30" fillId="10" borderId="0" applyNumberFormat="0" applyBorder="0" applyAlignment="0" applyProtection="0">
      <alignment vertical="center"/>
    </xf>
    <xf numFmtId="0" fontId="30" fillId="11" borderId="0" applyNumberFormat="0" applyBorder="0" applyAlignment="0" applyProtection="0">
      <alignment vertical="center"/>
    </xf>
    <xf numFmtId="0" fontId="30" fillId="12" borderId="0" applyNumberFormat="0" applyBorder="0" applyAlignment="0" applyProtection="0">
      <alignment vertical="center"/>
    </xf>
    <xf numFmtId="0" fontId="30" fillId="13" borderId="0" applyNumberFormat="0" applyBorder="0" applyAlignment="0" applyProtection="0">
      <alignment vertical="center"/>
    </xf>
    <xf numFmtId="0" fontId="30" fillId="14" borderId="0" applyNumberFormat="0" applyBorder="0" applyAlignment="0" applyProtection="0">
      <alignment vertical="center"/>
    </xf>
    <xf numFmtId="0" fontId="30" fillId="15" borderId="0" applyNumberFormat="0" applyBorder="0" applyAlignment="0" applyProtection="0">
      <alignment vertical="center"/>
    </xf>
    <xf numFmtId="0" fontId="31" fillId="16" borderId="0" applyNumberFormat="0" applyBorder="0" applyAlignment="0" applyProtection="0">
      <alignment vertical="center"/>
    </xf>
    <xf numFmtId="0" fontId="31" fillId="17" borderId="0" applyNumberFormat="0" applyBorder="0" applyAlignment="0" applyProtection="0">
      <alignment vertical="center"/>
    </xf>
    <xf numFmtId="0" fontId="31" fillId="18" borderId="0" applyNumberFormat="0" applyBorder="0" applyAlignment="0" applyProtection="0">
      <alignment vertical="center"/>
    </xf>
    <xf numFmtId="0" fontId="31" fillId="19" borderId="0" applyNumberFormat="0" applyBorder="0" applyAlignment="0" applyProtection="0">
      <alignment vertical="center"/>
    </xf>
    <xf numFmtId="0" fontId="31" fillId="20" borderId="0" applyNumberFormat="0" applyBorder="0" applyAlignment="0" applyProtection="0">
      <alignment vertical="center"/>
    </xf>
    <xf numFmtId="0" fontId="31" fillId="21" borderId="0" applyNumberFormat="0" applyBorder="0" applyAlignment="0" applyProtection="0">
      <alignment vertical="center"/>
    </xf>
    <xf numFmtId="0" fontId="31" fillId="22" borderId="0" applyNumberFormat="0" applyBorder="0" applyAlignment="0" applyProtection="0">
      <alignment vertical="center"/>
    </xf>
    <xf numFmtId="0" fontId="31" fillId="23" borderId="0" applyNumberFormat="0" applyBorder="0" applyAlignment="0" applyProtection="0">
      <alignment vertical="center"/>
    </xf>
    <xf numFmtId="0" fontId="31" fillId="24" borderId="0" applyNumberFormat="0" applyBorder="0" applyAlignment="0" applyProtection="0">
      <alignment vertical="center"/>
    </xf>
    <xf numFmtId="0" fontId="31" fillId="25" borderId="0" applyNumberFormat="0" applyBorder="0" applyAlignment="0" applyProtection="0">
      <alignment vertical="center"/>
    </xf>
    <xf numFmtId="0" fontId="31" fillId="26" borderId="0" applyNumberFormat="0" applyBorder="0" applyAlignment="0" applyProtection="0">
      <alignment vertical="center"/>
    </xf>
    <xf numFmtId="0" fontId="31" fillId="27" borderId="0" applyNumberFormat="0" applyBorder="0" applyAlignment="0" applyProtection="0">
      <alignment vertical="center"/>
    </xf>
    <xf numFmtId="0" fontId="32" fillId="0" borderId="0" applyNumberFormat="0" applyFill="0" applyBorder="0" applyAlignment="0" applyProtection="0">
      <alignment vertical="center"/>
    </xf>
    <xf numFmtId="0" fontId="33" fillId="28" borderId="15" applyNumberFormat="0" applyAlignment="0" applyProtection="0">
      <alignment vertical="center"/>
    </xf>
    <xf numFmtId="0" fontId="34" fillId="29" borderId="0" applyNumberFormat="0" applyBorder="0" applyAlignment="0" applyProtection="0">
      <alignment vertical="center"/>
    </xf>
    <xf numFmtId="0" fontId="2" fillId="0" borderId="0" applyNumberFormat="0" applyFill="0" applyBorder="0" applyAlignment="0" applyProtection="0">
      <alignment vertical="top"/>
      <protection locked="0"/>
    </xf>
    <xf numFmtId="0" fontId="1" fillId="3" borderId="16" applyNumberFormat="0" applyFont="0" applyAlignment="0" applyProtection="0">
      <alignment vertical="center"/>
    </xf>
    <xf numFmtId="0" fontId="35" fillId="0" borderId="17" applyNumberFormat="0" applyFill="0" applyAlignment="0" applyProtection="0">
      <alignment vertical="center"/>
    </xf>
    <xf numFmtId="0" fontId="36" fillId="30" borderId="0" applyNumberFormat="0" applyBorder="0" applyAlignment="0" applyProtection="0">
      <alignment vertical="center"/>
    </xf>
    <xf numFmtId="0" fontId="37" fillId="31" borderId="18" applyNumberFormat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38" fontId="1" fillId="0" borderId="0" applyFont="0" applyFill="0" applyBorder="0" applyAlignment="0" applyProtection="0"/>
    <xf numFmtId="38" fontId="17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/>
    <xf numFmtId="38" fontId="1" fillId="0" borderId="0" applyFont="0" applyFill="0" applyBorder="0" applyAlignment="0" applyProtection="0"/>
    <xf numFmtId="38" fontId="1" fillId="0" borderId="0" applyFont="0" applyFill="0" applyBorder="0" applyAlignment="0" applyProtection="0"/>
    <xf numFmtId="38" fontId="17" fillId="0" borderId="0" applyFont="0" applyFill="0" applyBorder="0" applyAlignment="0" applyProtection="0">
      <alignment vertical="center"/>
    </xf>
    <xf numFmtId="38" fontId="17" fillId="0" borderId="0" applyFont="0" applyFill="0" applyBorder="0" applyAlignment="0" applyProtection="0"/>
    <xf numFmtId="38" fontId="1" fillId="0" borderId="0" applyFont="0" applyFill="0" applyBorder="0" applyAlignment="0" applyProtection="0"/>
    <xf numFmtId="0" fontId="39" fillId="0" borderId="19" applyNumberFormat="0" applyFill="0" applyAlignment="0" applyProtection="0">
      <alignment vertical="center"/>
    </xf>
    <xf numFmtId="0" fontId="40" fillId="0" borderId="20" applyNumberFormat="0" applyFill="0" applyAlignment="0" applyProtection="0">
      <alignment vertical="center"/>
    </xf>
    <xf numFmtId="0" fontId="41" fillId="0" borderId="21" applyNumberFormat="0" applyFill="0" applyAlignment="0" applyProtection="0">
      <alignment vertical="center"/>
    </xf>
    <xf numFmtId="0" fontId="41" fillId="0" borderId="0" applyNumberFormat="0" applyFill="0" applyBorder="0" applyAlignment="0" applyProtection="0">
      <alignment vertical="center"/>
    </xf>
    <xf numFmtId="0" fontId="42" fillId="0" borderId="22" applyNumberFormat="0" applyFill="0" applyAlignment="0" applyProtection="0">
      <alignment vertical="center"/>
    </xf>
    <xf numFmtId="0" fontId="43" fillId="31" borderId="23" applyNumberFormat="0" applyAlignment="0" applyProtection="0">
      <alignment vertical="center"/>
    </xf>
    <xf numFmtId="0" fontId="44" fillId="0" borderId="0" applyNumberFormat="0" applyFill="0" applyBorder="0" applyAlignment="0" applyProtection="0">
      <alignment vertical="center"/>
    </xf>
    <xf numFmtId="0" fontId="3" fillId="0" borderId="0"/>
    <xf numFmtId="0" fontId="45" fillId="2" borderId="18" applyNumberFormat="0" applyAlignment="0" applyProtection="0">
      <alignment vertical="center"/>
    </xf>
    <xf numFmtId="0" fontId="17" fillId="0" borderId="0">
      <alignment vertical="center"/>
    </xf>
    <xf numFmtId="0" fontId="19" fillId="0" borderId="0"/>
    <xf numFmtId="0" fontId="20" fillId="0" borderId="0"/>
    <xf numFmtId="0" fontId="1" fillId="0" borderId="0"/>
    <xf numFmtId="0" fontId="1" fillId="0" borderId="0"/>
    <xf numFmtId="0" fontId="17" fillId="0" borderId="0"/>
    <xf numFmtId="0" fontId="30" fillId="0" borderId="0">
      <alignment vertical="center"/>
    </xf>
    <xf numFmtId="0" fontId="7" fillId="0" borderId="0">
      <alignment vertical="center"/>
    </xf>
    <xf numFmtId="0" fontId="17" fillId="0" borderId="0">
      <alignment vertical="center"/>
    </xf>
    <xf numFmtId="0" fontId="1" fillId="0" borderId="0"/>
    <xf numFmtId="0" fontId="1" fillId="0" borderId="0"/>
    <xf numFmtId="0" fontId="1" fillId="0" borderId="0"/>
    <xf numFmtId="0" fontId="19" fillId="0" borderId="0"/>
    <xf numFmtId="0" fontId="46" fillId="32" borderId="0" applyNumberFormat="0" applyBorder="0" applyAlignment="0" applyProtection="0">
      <alignment vertical="center"/>
    </xf>
  </cellStyleXfs>
  <cellXfs count="372">
    <xf numFmtId="0" fontId="0" fillId="0" borderId="0" xfId="0" applyAlignment="1"/>
    <xf numFmtId="38" fontId="5" fillId="0" borderId="0" xfId="34" applyFont="1" applyBorder="1" applyAlignment="1">
      <alignment horizontal="right" vertical="center"/>
    </xf>
    <xf numFmtId="0" fontId="6" fillId="0" borderId="0" xfId="54" applyFont="1"/>
    <xf numFmtId="0" fontId="5" fillId="0" borderId="0" xfId="54" applyFont="1"/>
    <xf numFmtId="0" fontId="16" fillId="0" borderId="0" xfId="54" applyFont="1"/>
    <xf numFmtId="38" fontId="6" fillId="0" borderId="0" xfId="36" applyFont="1" applyAlignment="1">
      <alignment horizontal="right" vertical="center"/>
    </xf>
    <xf numFmtId="0" fontId="1" fillId="0" borderId="0" xfId="54" applyAlignment="1">
      <alignment vertical="center"/>
    </xf>
    <xf numFmtId="38" fontId="6" fillId="0" borderId="0" xfId="34" applyFont="1" applyAlignment="1">
      <alignment horizontal="right" vertical="center" indent="3"/>
    </xf>
    <xf numFmtId="3" fontId="7" fillId="0" borderId="0" xfId="0" applyNumberFormat="1" applyFont="1" applyAlignment="1">
      <alignment horizontal="left" vertical="center" indent="1"/>
    </xf>
    <xf numFmtId="0" fontId="7" fillId="0" borderId="0" xfId="54" applyFont="1" applyAlignment="1">
      <alignment horizontal="left" vertical="center" indent="2"/>
    </xf>
    <xf numFmtId="0" fontId="1" fillId="0" borderId="0" xfId="54" applyAlignment="1">
      <alignment horizontal="left" vertical="center" indent="2"/>
    </xf>
    <xf numFmtId="0" fontId="7" fillId="0" borderId="0" xfId="54" applyFont="1" applyAlignment="1"/>
    <xf numFmtId="0" fontId="10" fillId="0" borderId="0" xfId="51" quotePrefix="1" applyFont="1" applyAlignment="1">
      <alignment horizontal="left"/>
    </xf>
    <xf numFmtId="0" fontId="10" fillId="0" borderId="0" xfId="54" quotePrefix="1" applyFont="1" applyAlignment="1">
      <alignment horizontal="left"/>
    </xf>
    <xf numFmtId="0" fontId="10" fillId="0" borderId="0" xfId="54" applyFont="1" applyAlignment="1">
      <alignment horizontal="left"/>
    </xf>
    <xf numFmtId="0" fontId="9" fillId="0" borderId="0" xfId="54" quotePrefix="1" applyFont="1" applyBorder="1" applyAlignment="1">
      <alignment horizontal="left" vertical="center"/>
    </xf>
    <xf numFmtId="0" fontId="9" fillId="0" borderId="0" xfId="54" applyFont="1" applyBorder="1" applyAlignment="1">
      <alignment vertical="center"/>
    </xf>
    <xf numFmtId="0" fontId="9" fillId="0" borderId="0" xfId="54" applyFont="1"/>
    <xf numFmtId="0" fontId="9" fillId="0" borderId="0" xfId="54" applyFont="1" applyBorder="1"/>
    <xf numFmtId="0" fontId="9" fillId="0" borderId="1" xfId="54" applyFont="1" applyBorder="1" applyAlignment="1">
      <alignment horizontal="distributed" vertical="center"/>
    </xf>
    <xf numFmtId="0" fontId="13" fillId="0" borderId="1" xfId="54" applyFont="1" applyBorder="1" applyAlignment="1">
      <alignment horizontal="distributed" vertical="center"/>
    </xf>
    <xf numFmtId="0" fontId="13" fillId="0" borderId="2" xfId="54" applyFont="1" applyBorder="1" applyAlignment="1">
      <alignment horizontal="distributed" vertical="center"/>
    </xf>
    <xf numFmtId="0" fontId="13" fillId="0" borderId="3" xfId="54" applyFont="1" applyBorder="1" applyAlignment="1">
      <alignment horizontal="distributed" vertical="center"/>
    </xf>
    <xf numFmtId="177" fontId="13" fillId="0" borderId="0" xfId="54" applyNumberFormat="1" applyFont="1" applyBorder="1" applyAlignment="1">
      <alignment horizontal="distributed" vertical="center"/>
    </xf>
    <xf numFmtId="0" fontId="9" fillId="0" borderId="4" xfId="54" quotePrefix="1" applyFont="1" applyBorder="1" applyAlignment="1">
      <alignment horizontal="distributed" vertical="center"/>
    </xf>
    <xf numFmtId="0" fontId="9" fillId="0" borderId="0" xfId="54" quotePrefix="1" applyFont="1" applyBorder="1" applyAlignment="1">
      <alignment horizontal="distributed" vertical="center"/>
    </xf>
    <xf numFmtId="0" fontId="8" fillId="0" borderId="0" xfId="0" applyFont="1" applyBorder="1" applyAlignment="1">
      <alignment horizontal="left" vertical="center"/>
    </xf>
    <xf numFmtId="0" fontId="8" fillId="0" borderId="5" xfId="54" quotePrefix="1" applyFont="1" applyBorder="1" applyAlignment="1">
      <alignment horizontal="distributed" vertical="center"/>
    </xf>
    <xf numFmtId="0" fontId="8" fillId="0" borderId="0" xfId="54" quotePrefix="1" applyFont="1" applyBorder="1" applyAlignment="1">
      <alignment horizontal="distributed" vertical="center"/>
    </xf>
    <xf numFmtId="0" fontId="8" fillId="0" borderId="0" xfId="54" applyFont="1"/>
    <xf numFmtId="0" fontId="9" fillId="0" borderId="0" xfId="0" quotePrefix="1" applyFont="1" applyAlignment="1">
      <alignment horizontal="center" vertical="center"/>
    </xf>
    <xf numFmtId="0" fontId="9" fillId="0" borderId="0" xfId="0" quotePrefix="1" applyFont="1" applyBorder="1" applyAlignment="1">
      <alignment horizontal="left" vertical="center"/>
    </xf>
    <xf numFmtId="0" fontId="9" fillId="0" borderId="0" xfId="0" quotePrefix="1" applyFont="1" applyBorder="1" applyAlignment="1">
      <alignment horizontal="distributed" vertical="center"/>
    </xf>
    <xf numFmtId="0" fontId="9" fillId="0" borderId="5" xfId="54" quotePrefix="1" applyFont="1" applyBorder="1" applyAlignment="1">
      <alignment horizontal="distributed" vertical="center"/>
    </xf>
    <xf numFmtId="177" fontId="9" fillId="0" borderId="0" xfId="36" applyNumberFormat="1" applyFont="1" applyFill="1" applyBorder="1" applyAlignment="1">
      <alignment vertical="center"/>
    </xf>
    <xf numFmtId="0" fontId="9" fillId="0" borderId="0" xfId="0" applyFont="1" applyAlignment="1">
      <alignment vertical="center"/>
    </xf>
    <xf numFmtId="0" fontId="9" fillId="0" borderId="0" xfId="0" applyFont="1" applyBorder="1" applyAlignment="1">
      <alignment horizontal="right" vertical="center"/>
    </xf>
    <xf numFmtId="0" fontId="9" fillId="0" borderId="0" xfId="0" applyFont="1" applyBorder="1" applyAlignment="1">
      <alignment horizontal="center" vertical="center"/>
    </xf>
    <xf numFmtId="0" fontId="9" fillId="0" borderId="0" xfId="0" applyFont="1" applyBorder="1" applyAlignment="1">
      <alignment vertical="center"/>
    </xf>
    <xf numFmtId="0" fontId="9" fillId="0" borderId="0" xfId="0" quotePrefix="1" applyFont="1" applyBorder="1" applyAlignment="1">
      <alignment horizontal="distributed" vertical="center" wrapText="1"/>
    </xf>
    <xf numFmtId="0" fontId="8" fillId="0" borderId="0" xfId="0" applyFont="1" applyAlignment="1">
      <alignment horizontal="left" vertical="center"/>
    </xf>
    <xf numFmtId="0" fontId="9" fillId="0" borderId="0" xfId="0" applyFont="1" applyBorder="1" applyAlignment="1">
      <alignment horizontal="centerContinuous" vertical="center"/>
    </xf>
    <xf numFmtId="0" fontId="13" fillId="0" borderId="5" xfId="54" applyFont="1" applyBorder="1" applyAlignment="1">
      <alignment horizontal="distributed" vertical="center"/>
    </xf>
    <xf numFmtId="0" fontId="13" fillId="0" borderId="0" xfId="54" applyFont="1" applyBorder="1" applyAlignment="1">
      <alignment horizontal="distributed" vertical="center"/>
    </xf>
    <xf numFmtId="0" fontId="11" fillId="0" borderId="5" xfId="54" applyFont="1" applyBorder="1" applyAlignment="1">
      <alignment horizontal="fill" vertical="center"/>
    </xf>
    <xf numFmtId="0" fontId="11" fillId="0" borderId="0" xfId="54" applyFont="1" applyBorder="1" applyAlignment="1">
      <alignment horizontal="fill" vertical="center"/>
    </xf>
    <xf numFmtId="0" fontId="17" fillId="0" borderId="5" xfId="54" applyFont="1" applyBorder="1" applyAlignment="1">
      <alignment horizontal="distributed" vertical="center"/>
    </xf>
    <xf numFmtId="0" fontId="17" fillId="0" borderId="0" xfId="54" applyFont="1" applyBorder="1" applyAlignment="1">
      <alignment horizontal="distributed" vertical="center"/>
    </xf>
    <xf numFmtId="0" fontId="9" fillId="0" borderId="0" xfId="0" applyFont="1" applyBorder="1" applyAlignment="1">
      <alignment horizontal="left" vertical="center"/>
    </xf>
    <xf numFmtId="0" fontId="9" fillId="0" borderId="2" xfId="54" applyFont="1" applyBorder="1" applyAlignment="1">
      <alignment vertical="center"/>
    </xf>
    <xf numFmtId="0" fontId="9" fillId="0" borderId="2" xfId="54" quotePrefix="1" applyFont="1" applyBorder="1" applyAlignment="1">
      <alignment horizontal="left" vertical="center"/>
    </xf>
    <xf numFmtId="0" fontId="9" fillId="0" borderId="6" xfId="54" quotePrefix="1" applyFont="1" applyBorder="1" applyAlignment="1">
      <alignment horizontal="left" vertical="center"/>
    </xf>
    <xf numFmtId="177" fontId="9" fillId="0" borderId="7" xfId="36" applyNumberFormat="1" applyFont="1" applyFill="1" applyBorder="1" applyAlignment="1">
      <alignment vertical="center"/>
    </xf>
    <xf numFmtId="177" fontId="9" fillId="0" borderId="2" xfId="36" applyNumberFormat="1" applyFont="1" applyFill="1" applyBorder="1" applyAlignment="1">
      <alignment vertical="center"/>
    </xf>
    <xf numFmtId="176" fontId="9" fillId="0" borderId="7" xfId="54" applyNumberFormat="1" applyFont="1" applyFill="1" applyBorder="1" applyAlignment="1">
      <alignment vertical="center"/>
    </xf>
    <xf numFmtId="176" fontId="9" fillId="0" borderId="2" xfId="54" applyNumberFormat="1" applyFont="1" applyFill="1" applyBorder="1" applyAlignment="1">
      <alignment vertical="center"/>
    </xf>
    <xf numFmtId="0" fontId="9" fillId="0" borderId="2" xfId="54" applyFont="1" applyBorder="1"/>
    <xf numFmtId="176" fontId="9" fillId="0" borderId="0" xfId="54" applyNumberFormat="1" applyFont="1" applyFill="1" applyBorder="1" applyAlignment="1">
      <alignment vertical="center"/>
    </xf>
    <xf numFmtId="0" fontId="9" fillId="0" borderId="0" xfId="54" applyFont="1" applyAlignment="1">
      <alignment vertical="top"/>
    </xf>
    <xf numFmtId="0" fontId="9" fillId="0" borderId="0" xfId="54" applyFont="1" applyAlignment="1">
      <alignment vertical="center"/>
    </xf>
    <xf numFmtId="38" fontId="9" fillId="0" borderId="0" xfId="36" applyFont="1" applyFill="1" applyAlignment="1">
      <alignment vertical="center"/>
    </xf>
    <xf numFmtId="0" fontId="9" fillId="0" borderId="0" xfId="54" applyFont="1" applyFill="1" applyBorder="1" applyAlignment="1">
      <alignment vertical="center"/>
    </xf>
    <xf numFmtId="38" fontId="9" fillId="0" borderId="0" xfId="36" applyFont="1" applyFill="1" applyBorder="1" applyAlignment="1">
      <alignment vertical="center"/>
    </xf>
    <xf numFmtId="177" fontId="13" fillId="0" borderId="0" xfId="54" applyNumberFormat="1" applyFont="1" applyFill="1" applyBorder="1" applyAlignment="1">
      <alignment horizontal="distributed" vertical="center"/>
    </xf>
    <xf numFmtId="0" fontId="9" fillId="0" borderId="4" xfId="54" quotePrefix="1" applyFont="1" applyFill="1" applyBorder="1" applyAlignment="1">
      <alignment horizontal="distributed" vertical="center"/>
    </xf>
    <xf numFmtId="0" fontId="9" fillId="0" borderId="0" xfId="54" quotePrefix="1" applyFont="1" applyFill="1" applyBorder="1" applyAlignment="1">
      <alignment horizontal="distributed" vertical="center"/>
    </xf>
    <xf numFmtId="177" fontId="9" fillId="0" borderId="2" xfId="36" applyNumberFormat="1" applyFont="1" applyBorder="1" applyAlignment="1">
      <alignment vertical="center"/>
    </xf>
    <xf numFmtId="176" fontId="9" fillId="0" borderId="7" xfId="54" applyNumberFormat="1" applyFont="1" applyBorder="1" applyAlignment="1">
      <alignment vertical="center"/>
    </xf>
    <xf numFmtId="176" fontId="9" fillId="0" borderId="2" xfId="54" applyNumberFormat="1" applyFont="1" applyBorder="1" applyAlignment="1">
      <alignment vertical="center"/>
    </xf>
    <xf numFmtId="178" fontId="9" fillId="0" borderId="2" xfId="54" applyNumberFormat="1" applyFont="1" applyBorder="1" applyAlignment="1">
      <alignment vertical="center"/>
    </xf>
    <xf numFmtId="0" fontId="9" fillId="0" borderId="0" xfId="54" applyFont="1" applyAlignment="1"/>
    <xf numFmtId="38" fontId="9" fillId="0" borderId="0" xfId="36" applyFont="1" applyAlignment="1">
      <alignment vertical="center"/>
    </xf>
    <xf numFmtId="177" fontId="8" fillId="0" borderId="0" xfId="36" applyNumberFormat="1" applyFont="1" applyFill="1" applyBorder="1" applyAlignment="1">
      <alignment vertical="center" shrinkToFit="1"/>
    </xf>
    <xf numFmtId="177" fontId="9" fillId="0" borderId="0" xfId="36" applyNumberFormat="1" applyFont="1" applyFill="1" applyBorder="1" applyAlignment="1">
      <alignment vertical="center" shrinkToFit="1"/>
    </xf>
    <xf numFmtId="177" fontId="9" fillId="0" borderId="0" xfId="36" applyNumberFormat="1" applyFont="1" applyFill="1" applyBorder="1" applyAlignment="1">
      <alignment horizontal="right" vertical="center" shrinkToFit="1"/>
    </xf>
    <xf numFmtId="38" fontId="9" fillId="0" borderId="0" xfId="36" applyFont="1" applyBorder="1" applyAlignment="1">
      <alignment vertical="center"/>
    </xf>
    <xf numFmtId="0" fontId="14" fillId="0" borderId="0" xfId="0" quotePrefix="1" applyFont="1" applyAlignment="1">
      <alignment horizontal="left" vertical="center"/>
    </xf>
    <xf numFmtId="0" fontId="14" fillId="0" borderId="8" xfId="54" quotePrefix="1" applyFont="1" applyBorder="1" applyAlignment="1">
      <alignment horizontal="center" vertical="center" shrinkToFit="1"/>
    </xf>
    <xf numFmtId="0" fontId="14" fillId="0" borderId="9" xfId="54" quotePrefix="1" applyFont="1" applyBorder="1" applyAlignment="1">
      <alignment horizontal="center" vertical="center" shrinkToFit="1"/>
    </xf>
    <xf numFmtId="0" fontId="14" fillId="0" borderId="10" xfId="54" quotePrefix="1" applyFont="1" applyBorder="1" applyAlignment="1">
      <alignment horizontal="center" vertical="center" shrinkToFit="1"/>
    </xf>
    <xf numFmtId="176" fontId="21" fillId="0" borderId="4" xfId="54" applyNumberFormat="1" applyFont="1" applyFill="1" applyBorder="1" applyAlignment="1">
      <alignment horizontal="right" vertical="center"/>
    </xf>
    <xf numFmtId="176" fontId="21" fillId="0" borderId="0" xfId="54" applyNumberFormat="1" applyFont="1" applyFill="1" applyBorder="1" applyAlignment="1">
      <alignment horizontal="right" vertical="center"/>
    </xf>
    <xf numFmtId="176" fontId="21" fillId="0" borderId="4" xfId="54" applyNumberFormat="1" applyFont="1" applyFill="1" applyBorder="1" applyAlignment="1">
      <alignment vertical="center"/>
    </xf>
    <xf numFmtId="176" fontId="21" fillId="0" borderId="0" xfId="54" applyNumberFormat="1" applyFont="1" applyFill="1" applyBorder="1" applyAlignment="1">
      <alignment vertical="center"/>
    </xf>
    <xf numFmtId="176" fontId="11" fillId="0" borderId="4" xfId="54" applyNumberFormat="1" applyFont="1" applyFill="1" applyBorder="1" applyAlignment="1">
      <alignment horizontal="right" vertical="center"/>
    </xf>
    <xf numFmtId="176" fontId="11" fillId="0" borderId="0" xfId="54" applyNumberFormat="1" applyFont="1" applyFill="1" applyBorder="1" applyAlignment="1">
      <alignment horizontal="right" vertical="center"/>
    </xf>
    <xf numFmtId="176" fontId="11" fillId="0" borderId="4" xfId="54" applyNumberFormat="1" applyFont="1" applyFill="1" applyBorder="1" applyAlignment="1">
      <alignment vertical="center"/>
    </xf>
    <xf numFmtId="176" fontId="11" fillId="0" borderId="0" xfId="54" applyNumberFormat="1" applyFont="1" applyFill="1" applyBorder="1" applyAlignment="1">
      <alignment vertical="center"/>
    </xf>
    <xf numFmtId="176" fontId="11" fillId="0" borderId="0" xfId="54" quotePrefix="1" applyNumberFormat="1" applyFont="1" applyFill="1" applyBorder="1" applyAlignment="1">
      <alignment horizontal="right" vertical="center"/>
    </xf>
    <xf numFmtId="0" fontId="5" fillId="0" borderId="0" xfId="55" applyFont="1"/>
    <xf numFmtId="0" fontId="9" fillId="0" borderId="0" xfId="55" applyFont="1"/>
    <xf numFmtId="0" fontId="9" fillId="0" borderId="0" xfId="55" applyFont="1" applyAlignment="1">
      <alignment vertical="center"/>
    </xf>
    <xf numFmtId="38" fontId="9" fillId="0" borderId="0" xfId="37" applyFont="1" applyBorder="1" applyAlignment="1">
      <alignment vertical="center"/>
    </xf>
    <xf numFmtId="38" fontId="9" fillId="0" borderId="0" xfId="37" applyFont="1" applyAlignment="1">
      <alignment vertical="center"/>
    </xf>
    <xf numFmtId="0" fontId="9" fillId="0" borderId="2" xfId="55" applyFont="1" applyBorder="1"/>
    <xf numFmtId="178" fontId="9" fillId="0" borderId="2" xfId="55" applyNumberFormat="1" applyFont="1" applyBorder="1" applyAlignment="1">
      <alignment vertical="center"/>
    </xf>
    <xf numFmtId="176" fontId="9" fillId="0" borderId="2" xfId="55" applyNumberFormat="1" applyFont="1" applyBorder="1" applyAlignment="1">
      <alignment vertical="center"/>
    </xf>
    <xf numFmtId="176" fontId="9" fillId="0" borderId="7" xfId="55" applyNumberFormat="1" applyFont="1" applyBorder="1" applyAlignment="1">
      <alignment vertical="center"/>
    </xf>
    <xf numFmtId="0" fontId="9" fillId="0" borderId="2" xfId="55" quotePrefix="1" applyFont="1" applyBorder="1" applyAlignment="1">
      <alignment horizontal="left" vertical="center"/>
    </xf>
    <xf numFmtId="0" fontId="9" fillId="0" borderId="2" xfId="55" applyFont="1" applyBorder="1" applyAlignment="1">
      <alignment vertical="center"/>
    </xf>
    <xf numFmtId="177" fontId="9" fillId="0" borderId="2" xfId="37" applyNumberFormat="1" applyFont="1" applyBorder="1" applyAlignment="1">
      <alignment vertical="center"/>
    </xf>
    <xf numFmtId="0" fontId="9" fillId="0" borderId="6" xfId="55" quotePrefix="1" applyFont="1" applyBorder="1" applyAlignment="1">
      <alignment horizontal="left" vertical="center"/>
    </xf>
    <xf numFmtId="0" fontId="8" fillId="0" borderId="0" xfId="55" applyFont="1"/>
    <xf numFmtId="176" fontId="21" fillId="0" borderId="0" xfId="55" applyNumberFormat="1" applyFont="1" applyAlignment="1">
      <alignment vertical="center"/>
    </xf>
    <xf numFmtId="176" fontId="21" fillId="0" borderId="4" xfId="55" applyNumberFormat="1" applyFont="1" applyBorder="1" applyAlignment="1">
      <alignment vertical="center"/>
    </xf>
    <xf numFmtId="0" fontId="17" fillId="0" borderId="0" xfId="55" applyFont="1" applyAlignment="1">
      <alignment horizontal="distributed" vertical="center"/>
    </xf>
    <xf numFmtId="177" fontId="8" fillId="0" borderId="0" xfId="37" applyNumberFormat="1" applyFont="1" applyFill="1" applyBorder="1" applyAlignment="1">
      <alignment vertical="center" shrinkToFit="1"/>
    </xf>
    <xf numFmtId="0" fontId="17" fillId="0" borderId="5" xfId="55" applyFont="1" applyBorder="1" applyAlignment="1">
      <alignment horizontal="distributed" vertical="center"/>
    </xf>
    <xf numFmtId="176" fontId="11" fillId="0" borderId="0" xfId="55" applyNumberFormat="1" applyFont="1" applyAlignment="1">
      <alignment vertical="center"/>
    </xf>
    <xf numFmtId="176" fontId="11" fillId="0" borderId="4" xfId="55" applyNumberFormat="1" applyFont="1" applyBorder="1" applyAlignment="1">
      <alignment vertical="center"/>
    </xf>
    <xf numFmtId="0" fontId="13" fillId="0" borderId="0" xfId="55" applyFont="1" applyAlignment="1">
      <alignment horizontal="distributed" vertical="center"/>
    </xf>
    <xf numFmtId="0" fontId="9" fillId="0" borderId="0" xfId="0" applyFont="1" applyAlignment="1">
      <alignment horizontal="distributed" vertical="center"/>
    </xf>
    <xf numFmtId="0" fontId="9" fillId="0" borderId="0" xfId="0" applyFont="1" applyAlignment="1">
      <alignment horizontal="left" vertical="center"/>
    </xf>
    <xf numFmtId="177" fontId="9" fillId="0" borderId="0" xfId="37" applyNumberFormat="1" applyFont="1" applyFill="1" applyBorder="1" applyAlignment="1">
      <alignment vertical="center" shrinkToFit="1"/>
    </xf>
    <xf numFmtId="0" fontId="13" fillId="0" borderId="5" xfId="55" applyFont="1" applyBorder="1" applyAlignment="1">
      <alignment horizontal="distributed" vertical="center"/>
    </xf>
    <xf numFmtId="176" fontId="11" fillId="0" borderId="0" xfId="55" quotePrefix="1" applyNumberFormat="1" applyFont="1" applyAlignment="1">
      <alignment horizontal="right" vertical="center"/>
    </xf>
    <xf numFmtId="0" fontId="9" fillId="0" borderId="0" xfId="0" quotePrefix="1" applyFont="1" applyAlignment="1">
      <alignment horizontal="distributed" vertical="center"/>
    </xf>
    <xf numFmtId="0" fontId="9" fillId="0" borderId="0" xfId="0" applyFont="1" applyAlignment="1">
      <alignment horizontal="right" vertical="center"/>
    </xf>
    <xf numFmtId="0" fontId="9" fillId="0" borderId="0" xfId="55" quotePrefix="1" applyFont="1" applyAlignment="1">
      <alignment horizontal="distributed" vertical="center"/>
    </xf>
    <xf numFmtId="0" fontId="9" fillId="0" borderId="5" xfId="55" quotePrefix="1" applyFont="1" applyBorder="1" applyAlignment="1">
      <alignment horizontal="distributed" vertical="center"/>
    </xf>
    <xf numFmtId="0" fontId="11" fillId="0" borderId="0" xfId="55" applyFont="1" applyAlignment="1">
      <alignment horizontal="fill" vertical="center"/>
    </xf>
    <xf numFmtId="0" fontId="9" fillId="0" borderId="0" xfId="0" applyFont="1" applyAlignment="1">
      <alignment horizontal="centerContinuous" vertical="center"/>
    </xf>
    <xf numFmtId="0" fontId="9" fillId="0" borderId="0" xfId="0" quotePrefix="1" applyFont="1" applyAlignment="1">
      <alignment horizontal="left" vertical="center"/>
    </xf>
    <xf numFmtId="0" fontId="11" fillId="0" borderId="5" xfId="55" applyFont="1" applyBorder="1" applyAlignment="1">
      <alignment horizontal="fill" vertical="center"/>
    </xf>
    <xf numFmtId="0" fontId="9" fillId="0" borderId="0" xfId="0" applyFont="1" applyAlignment="1">
      <alignment horizontal="center" vertical="center"/>
    </xf>
    <xf numFmtId="176" fontId="11" fillId="0" borderId="0" xfId="55" applyNumberFormat="1" applyFont="1" applyAlignment="1">
      <alignment horizontal="right" vertical="center"/>
    </xf>
    <xf numFmtId="176" fontId="11" fillId="0" borderId="4" xfId="55" applyNumberFormat="1" applyFont="1" applyBorder="1" applyAlignment="1">
      <alignment horizontal="right" vertical="center"/>
    </xf>
    <xf numFmtId="177" fontId="9" fillId="0" borderId="0" xfId="37" applyNumberFormat="1" applyFont="1" applyFill="1" applyBorder="1" applyAlignment="1">
      <alignment horizontal="right" vertical="center" shrinkToFit="1"/>
    </xf>
    <xf numFmtId="0" fontId="8" fillId="0" borderId="0" xfId="55" quotePrefix="1" applyFont="1" applyAlignment="1">
      <alignment horizontal="distributed" vertical="center"/>
    </xf>
    <xf numFmtId="0" fontId="8" fillId="0" borderId="5" xfId="55" quotePrefix="1" applyFont="1" applyBorder="1" applyAlignment="1">
      <alignment horizontal="distributed" vertical="center"/>
    </xf>
    <xf numFmtId="0" fontId="9" fillId="0" borderId="0" xfId="0" quotePrefix="1" applyFont="1" applyAlignment="1">
      <alignment horizontal="distributed" vertical="center" wrapText="1"/>
    </xf>
    <xf numFmtId="0" fontId="13" fillId="0" borderId="1" xfId="55" applyFont="1" applyBorder="1" applyAlignment="1">
      <alignment horizontal="distributed" vertical="center"/>
    </xf>
    <xf numFmtId="0" fontId="9" fillId="0" borderId="4" xfId="55" quotePrefix="1" applyFont="1" applyBorder="1" applyAlignment="1">
      <alignment horizontal="distributed" vertical="center"/>
    </xf>
    <xf numFmtId="177" fontId="13" fillId="0" borderId="0" xfId="55" applyNumberFormat="1" applyFont="1" applyAlignment="1">
      <alignment horizontal="distributed" vertical="center"/>
    </xf>
    <xf numFmtId="0" fontId="13" fillId="0" borderId="3" xfId="55" applyFont="1" applyBorder="1" applyAlignment="1">
      <alignment horizontal="distributed" vertical="center"/>
    </xf>
    <xf numFmtId="0" fontId="9" fillId="0" borderId="7" xfId="55" quotePrefix="1" applyFont="1" applyBorder="1" applyAlignment="1">
      <alignment horizontal="center" vertical="center" shrinkToFit="1"/>
    </xf>
    <xf numFmtId="0" fontId="9" fillId="0" borderId="11" xfId="55" quotePrefix="1" applyFont="1" applyBorder="1" applyAlignment="1">
      <alignment horizontal="center" vertical="center" shrinkToFit="1"/>
    </xf>
    <xf numFmtId="0" fontId="9" fillId="0" borderId="6" xfId="55" quotePrefix="1" applyFont="1" applyBorder="1" applyAlignment="1">
      <alignment horizontal="center" vertical="center" shrinkToFit="1"/>
    </xf>
    <xf numFmtId="0" fontId="13" fillId="0" borderId="2" xfId="55" applyFont="1" applyBorder="1" applyAlignment="1">
      <alignment horizontal="distributed" vertical="center"/>
    </xf>
    <xf numFmtId="0" fontId="9" fillId="0" borderId="1" xfId="55" applyFont="1" applyBorder="1" applyAlignment="1">
      <alignment horizontal="distributed" vertical="center"/>
    </xf>
    <xf numFmtId="38" fontId="9" fillId="0" borderId="0" xfId="37" applyFont="1" applyFill="1" applyAlignment="1">
      <alignment vertical="center"/>
    </xf>
    <xf numFmtId="0" fontId="9" fillId="0" borderId="0" xfId="55" quotePrefix="1" applyFont="1" applyAlignment="1">
      <alignment horizontal="left" vertical="center"/>
    </xf>
    <xf numFmtId="0" fontId="9" fillId="0" borderId="0" xfId="55" applyFont="1" applyAlignment="1">
      <alignment vertical="top"/>
    </xf>
    <xf numFmtId="176" fontId="9" fillId="0" borderId="0" xfId="55" applyNumberFormat="1" applyFont="1" applyAlignment="1">
      <alignment vertical="center"/>
    </xf>
    <xf numFmtId="177" fontId="9" fillId="0" borderId="0" xfId="37" applyNumberFormat="1" applyFont="1" applyFill="1" applyBorder="1" applyAlignment="1">
      <alignment vertical="center"/>
    </xf>
    <xf numFmtId="177" fontId="9" fillId="0" borderId="2" xfId="37" applyNumberFormat="1" applyFont="1" applyFill="1" applyBorder="1" applyAlignment="1">
      <alignment vertical="center"/>
    </xf>
    <xf numFmtId="177" fontId="9" fillId="0" borderId="7" xfId="37" applyNumberFormat="1" applyFont="1" applyFill="1" applyBorder="1" applyAlignment="1">
      <alignment vertical="center"/>
    </xf>
    <xf numFmtId="176" fontId="21" fillId="0" borderId="0" xfId="55" applyNumberFormat="1" applyFont="1" applyAlignment="1">
      <alignment horizontal="right" vertical="center"/>
    </xf>
    <xf numFmtId="176" fontId="21" fillId="0" borderId="4" xfId="55" applyNumberFormat="1" applyFont="1" applyBorder="1" applyAlignment="1">
      <alignment horizontal="right" vertical="center"/>
    </xf>
    <xf numFmtId="0" fontId="9" fillId="0" borderId="10" xfId="55" quotePrefix="1" applyFont="1" applyBorder="1" applyAlignment="1">
      <alignment horizontal="center" vertical="center" shrinkToFit="1"/>
    </xf>
    <xf numFmtId="0" fontId="9" fillId="0" borderId="8" xfId="55" quotePrefix="1" applyFont="1" applyBorder="1" applyAlignment="1">
      <alignment horizontal="center" vertical="center" shrinkToFit="1"/>
    </xf>
    <xf numFmtId="0" fontId="9" fillId="0" borderId="9" xfId="55" quotePrefix="1" applyFont="1" applyBorder="1" applyAlignment="1">
      <alignment horizontal="center" vertical="center" shrinkToFit="1"/>
    </xf>
    <xf numFmtId="0" fontId="5" fillId="0" borderId="0" xfId="62" applyFont="1" applyAlignment="1">
      <alignment horizontal="right" vertical="center"/>
    </xf>
    <xf numFmtId="0" fontId="10" fillId="0" borderId="0" xfId="55" quotePrefix="1" applyFont="1" applyAlignment="1">
      <alignment horizontal="left"/>
    </xf>
    <xf numFmtId="0" fontId="10" fillId="0" borderId="0" xfId="55" applyFont="1" applyAlignment="1">
      <alignment horizontal="left"/>
    </xf>
    <xf numFmtId="0" fontId="7" fillId="0" borderId="0" xfId="55" applyFont="1"/>
    <xf numFmtId="0" fontId="1" fillId="0" borderId="0" xfId="55" applyAlignment="1">
      <alignment horizontal="left" vertical="center" indent="2"/>
    </xf>
    <xf numFmtId="0" fontId="7" fillId="0" borderId="0" xfId="55" applyFont="1" applyAlignment="1">
      <alignment horizontal="left" vertical="center" indent="2"/>
    </xf>
    <xf numFmtId="0" fontId="1" fillId="0" borderId="0" xfId="55" applyAlignment="1">
      <alignment vertical="center"/>
    </xf>
    <xf numFmtId="38" fontId="6" fillId="0" borderId="0" xfId="37" applyFont="1" applyAlignment="1">
      <alignment horizontal="right" vertical="center"/>
    </xf>
    <xf numFmtId="0" fontId="16" fillId="0" borderId="0" xfId="55" applyFont="1"/>
    <xf numFmtId="0" fontId="6" fillId="0" borderId="0" xfId="55" applyFont="1"/>
    <xf numFmtId="176" fontId="9" fillId="0" borderId="4" xfId="55" applyNumberFormat="1" applyFont="1" applyBorder="1" applyAlignment="1">
      <alignment vertical="center"/>
    </xf>
    <xf numFmtId="176" fontId="8" fillId="0" borderId="0" xfId="55" applyNumberFormat="1" applyFont="1" applyAlignment="1">
      <alignment vertical="center"/>
    </xf>
    <xf numFmtId="176" fontId="8" fillId="0" borderId="4" xfId="55" applyNumberFormat="1" applyFont="1" applyBorder="1" applyAlignment="1">
      <alignment vertical="center"/>
    </xf>
    <xf numFmtId="177" fontId="8" fillId="0" borderId="0" xfId="37" applyNumberFormat="1" applyFont="1" applyFill="1" applyBorder="1" applyAlignment="1">
      <alignment vertical="center"/>
    </xf>
    <xf numFmtId="176" fontId="9" fillId="0" borderId="0" xfId="55" applyNumberFormat="1" applyFont="1" applyAlignment="1">
      <alignment horizontal="right" vertical="center"/>
    </xf>
    <xf numFmtId="176" fontId="9" fillId="0" borderId="4" xfId="55" applyNumberFormat="1" applyFont="1" applyBorder="1" applyAlignment="1">
      <alignment horizontal="right" vertical="center"/>
    </xf>
    <xf numFmtId="177" fontId="9" fillId="0" borderId="0" xfId="37" applyNumberFormat="1" applyFont="1" applyFill="1" applyBorder="1" applyAlignment="1">
      <alignment horizontal="right" vertical="center"/>
    </xf>
    <xf numFmtId="176" fontId="8" fillId="0" borderId="0" xfId="55" applyNumberFormat="1" applyFont="1" applyAlignment="1">
      <alignment horizontal="right" vertical="center"/>
    </xf>
    <xf numFmtId="177" fontId="8" fillId="0" borderId="0" xfId="37" applyNumberFormat="1" applyFont="1" applyFill="1" applyBorder="1" applyAlignment="1">
      <alignment horizontal="right" vertical="center"/>
    </xf>
    <xf numFmtId="0" fontId="14" fillId="0" borderId="10" xfId="55" quotePrefix="1" applyFont="1" applyBorder="1" applyAlignment="1">
      <alignment horizontal="distributed" vertical="center"/>
    </xf>
    <xf numFmtId="0" fontId="14" fillId="0" borderId="8" xfId="55" quotePrefix="1" applyFont="1" applyBorder="1" applyAlignment="1">
      <alignment horizontal="distributed" vertical="center"/>
    </xf>
    <xf numFmtId="0" fontId="14" fillId="0" borderId="9" xfId="55" quotePrefix="1" applyFont="1" applyBorder="1" applyAlignment="1">
      <alignment horizontal="distributed" vertical="center"/>
    </xf>
    <xf numFmtId="176" fontId="24" fillId="0" borderId="0" xfId="55" applyNumberFormat="1" applyFont="1" applyAlignment="1">
      <alignment horizontal="right" vertical="center"/>
    </xf>
    <xf numFmtId="176" fontId="24" fillId="0" borderId="4" xfId="55" applyNumberFormat="1" applyFont="1" applyBorder="1" applyAlignment="1">
      <alignment horizontal="right" vertical="center"/>
    </xf>
    <xf numFmtId="176" fontId="25" fillId="0" borderId="0" xfId="55" applyNumberFormat="1" applyFont="1" applyAlignment="1">
      <alignment horizontal="right" vertical="center"/>
    </xf>
    <xf numFmtId="176" fontId="25" fillId="0" borderId="4" xfId="55" applyNumberFormat="1" applyFont="1" applyBorder="1" applyAlignment="1">
      <alignment horizontal="right" vertical="center"/>
    </xf>
    <xf numFmtId="0" fontId="9" fillId="0" borderId="0" xfId="62" applyFont="1" applyAlignment="1">
      <alignment horizontal="right" vertical="center"/>
    </xf>
    <xf numFmtId="0" fontId="7" fillId="0" borderId="0" xfId="62" applyFont="1"/>
    <xf numFmtId="0" fontId="6" fillId="0" borderId="0" xfId="55" applyFont="1" applyAlignment="1">
      <alignment horizontal="right" vertical="center" indent="2"/>
    </xf>
    <xf numFmtId="178" fontId="9" fillId="0" borderId="0" xfId="55" applyNumberFormat="1" applyFont="1" applyAlignment="1">
      <alignment vertical="center"/>
    </xf>
    <xf numFmtId="176" fontId="15" fillId="0" borderId="1" xfId="55" applyNumberFormat="1" applyFont="1" applyBorder="1" applyAlignment="1">
      <alignment horizontal="right" vertical="center"/>
    </xf>
    <xf numFmtId="0" fontId="0" fillId="0" borderId="1" xfId="55" applyFont="1" applyBorder="1" applyAlignment="1">
      <alignment horizontal="distributed" vertical="center"/>
    </xf>
    <xf numFmtId="0" fontId="0" fillId="0" borderId="0" xfId="55" applyFont="1" applyAlignment="1">
      <alignment horizontal="distributed" vertical="center"/>
    </xf>
    <xf numFmtId="0" fontId="5" fillId="0" borderId="0" xfId="55" applyFont="1" applyAlignment="1">
      <alignment horizontal="left"/>
    </xf>
    <xf numFmtId="0" fontId="22" fillId="0" borderId="0" xfId="62" applyFont="1" applyAlignment="1">
      <alignment vertical="center"/>
    </xf>
    <xf numFmtId="0" fontId="8" fillId="0" borderId="0" xfId="55" applyFont="1" applyAlignment="1">
      <alignment horizontal="distributed" vertical="center"/>
    </xf>
    <xf numFmtId="179" fontId="9" fillId="0" borderId="0" xfId="37" applyNumberFormat="1" applyFont="1" applyFill="1" applyBorder="1" applyAlignment="1">
      <alignment vertical="center"/>
    </xf>
    <xf numFmtId="0" fontId="0" fillId="0" borderId="5" xfId="55" applyFont="1" applyBorder="1" applyAlignment="1">
      <alignment horizontal="distributed" vertical="center"/>
    </xf>
    <xf numFmtId="180" fontId="8" fillId="0" borderId="0" xfId="55" applyNumberFormat="1" applyFont="1" applyAlignment="1">
      <alignment vertical="center"/>
    </xf>
    <xf numFmtId="180" fontId="8" fillId="0" borderId="4" xfId="55" applyNumberFormat="1" applyFont="1" applyBorder="1" applyAlignment="1">
      <alignment vertical="center"/>
    </xf>
    <xf numFmtId="179" fontId="8" fillId="0" borderId="0" xfId="37" applyNumberFormat="1" applyFont="1" applyFill="1" applyBorder="1" applyAlignment="1">
      <alignment vertical="center"/>
    </xf>
    <xf numFmtId="180" fontId="9" fillId="0" borderId="0" xfId="55" applyNumberFormat="1" applyFont="1" applyAlignment="1">
      <alignment vertical="center"/>
    </xf>
    <xf numFmtId="180" fontId="9" fillId="0" borderId="4" xfId="55" applyNumberFormat="1" applyFont="1" applyBorder="1" applyAlignment="1">
      <alignment vertical="center"/>
    </xf>
    <xf numFmtId="0" fontId="22" fillId="0" borderId="0" xfId="51" applyFont="1" applyAlignment="1">
      <alignment horizontal="center" vertical="center"/>
    </xf>
    <xf numFmtId="0" fontId="9" fillId="0" borderId="0" xfId="51" applyFont="1" applyAlignment="1">
      <alignment horizontal="distributed" vertical="center" wrapText="1"/>
    </xf>
    <xf numFmtId="0" fontId="9" fillId="0" borderId="0" xfId="51" applyFont="1" applyAlignment="1">
      <alignment horizontal="left" vertical="center" wrapText="1"/>
    </xf>
    <xf numFmtId="0" fontId="9" fillId="0" borderId="0" xfId="55" applyFont="1" applyAlignment="1">
      <alignment horizontal="centerContinuous" vertical="center"/>
    </xf>
    <xf numFmtId="0" fontId="9" fillId="0" borderId="0" xfId="55" quotePrefix="1" applyFont="1" applyAlignment="1">
      <alignment horizontal="center" vertical="center"/>
    </xf>
    <xf numFmtId="0" fontId="21" fillId="0" borderId="0" xfId="55" applyFont="1" applyAlignment="1">
      <alignment horizontal="fill" vertical="center"/>
    </xf>
    <xf numFmtId="0" fontId="8" fillId="0" borderId="0" xfId="55" applyFont="1" applyAlignment="1">
      <alignment horizontal="left" vertical="center"/>
    </xf>
    <xf numFmtId="0" fontId="21" fillId="0" borderId="5" xfId="55" applyFont="1" applyBorder="1" applyAlignment="1">
      <alignment horizontal="fill" vertical="center"/>
    </xf>
    <xf numFmtId="180" fontId="9" fillId="0" borderId="0" xfId="55" applyNumberFormat="1" applyFont="1" applyAlignment="1">
      <alignment horizontal="right" vertical="center"/>
    </xf>
    <xf numFmtId="180" fontId="9" fillId="0" borderId="4" xfId="55" applyNumberFormat="1" applyFont="1" applyBorder="1" applyAlignment="1">
      <alignment horizontal="right" vertical="center"/>
    </xf>
    <xf numFmtId="179" fontId="9" fillId="0" borderId="0" xfId="37" applyNumberFormat="1" applyFont="1" applyFill="1" applyBorder="1" applyAlignment="1">
      <alignment horizontal="right" vertical="center"/>
    </xf>
    <xf numFmtId="0" fontId="9" fillId="0" borderId="0" xfId="55" applyFont="1" applyAlignment="1">
      <alignment horizontal="right" vertical="center"/>
    </xf>
    <xf numFmtId="0" fontId="9" fillId="0" borderId="1" xfId="55" applyFont="1" applyBorder="1"/>
    <xf numFmtId="38" fontId="9" fillId="0" borderId="0" xfId="37" applyFont="1" applyFill="1" applyBorder="1" applyAlignment="1">
      <alignment vertical="center"/>
    </xf>
    <xf numFmtId="176" fontId="15" fillId="0" borderId="0" xfId="55" applyNumberFormat="1" applyFont="1" applyAlignment="1">
      <alignment horizontal="right" vertical="center"/>
    </xf>
    <xf numFmtId="0" fontId="8" fillId="0" borderId="1" xfId="55" applyFont="1" applyBorder="1" applyAlignment="1">
      <alignment horizontal="distributed" vertical="center"/>
    </xf>
    <xf numFmtId="176" fontId="25" fillId="0" borderId="2" xfId="55" applyNumberFormat="1" applyFont="1" applyBorder="1" applyAlignment="1">
      <alignment horizontal="right" vertical="center"/>
    </xf>
    <xf numFmtId="176" fontId="25" fillId="0" borderId="7" xfId="55" applyNumberFormat="1" applyFont="1" applyBorder="1" applyAlignment="1">
      <alignment horizontal="right" vertical="center"/>
    </xf>
    <xf numFmtId="0" fontId="5" fillId="0" borderId="0" xfId="61" applyFont="1"/>
    <xf numFmtId="0" fontId="9" fillId="0" borderId="0" xfId="61" applyFont="1"/>
    <xf numFmtId="0" fontId="9" fillId="0" borderId="0" xfId="61" applyFont="1" applyAlignment="1">
      <alignment vertical="center"/>
    </xf>
    <xf numFmtId="38" fontId="9" fillId="0" borderId="0" xfId="41" applyFont="1" applyBorder="1" applyAlignment="1">
      <alignment vertical="center"/>
    </xf>
    <xf numFmtId="38" fontId="9" fillId="0" borderId="0" xfId="41" applyFont="1" applyAlignment="1">
      <alignment vertical="center"/>
    </xf>
    <xf numFmtId="176" fontId="9" fillId="0" borderId="2" xfId="61" applyNumberFormat="1" applyFont="1" applyBorder="1" applyAlignment="1">
      <alignment vertical="center"/>
    </xf>
    <xf numFmtId="176" fontId="9" fillId="0" borderId="7" xfId="61" applyNumberFormat="1" applyFont="1" applyBorder="1" applyAlignment="1">
      <alignment vertical="center"/>
    </xf>
    <xf numFmtId="0" fontId="9" fillId="0" borderId="2" xfId="61" quotePrefix="1" applyFont="1" applyBorder="1" applyAlignment="1">
      <alignment horizontal="left" vertical="center"/>
    </xf>
    <xf numFmtId="0" fontId="9" fillId="0" borderId="2" xfId="61" applyFont="1" applyBorder="1" applyAlignment="1">
      <alignment vertical="center"/>
    </xf>
    <xf numFmtId="177" fontId="9" fillId="0" borderId="2" xfId="41" applyNumberFormat="1" applyFont="1" applyBorder="1" applyAlignment="1">
      <alignment vertical="center"/>
    </xf>
    <xf numFmtId="0" fontId="9" fillId="0" borderId="6" xfId="61" quotePrefix="1" applyFont="1" applyBorder="1" applyAlignment="1">
      <alignment horizontal="left" vertical="center"/>
    </xf>
    <xf numFmtId="0" fontId="8" fillId="0" borderId="0" xfId="61" applyFont="1"/>
    <xf numFmtId="180" fontId="8" fillId="0" borderId="0" xfId="61" applyNumberFormat="1" applyFont="1" applyAlignment="1">
      <alignment vertical="center"/>
    </xf>
    <xf numFmtId="180" fontId="8" fillId="0" borderId="4" xfId="61" applyNumberFormat="1" applyFont="1" applyBorder="1" applyAlignment="1">
      <alignment vertical="center"/>
    </xf>
    <xf numFmtId="0" fontId="17" fillId="0" borderId="0" xfId="61" applyFont="1" applyAlignment="1">
      <alignment horizontal="distributed" vertical="center"/>
    </xf>
    <xf numFmtId="179" fontId="8" fillId="0" borderId="0" xfId="41" applyNumberFormat="1" applyFont="1" applyFill="1" applyBorder="1" applyAlignment="1">
      <alignment vertical="center"/>
    </xf>
    <xf numFmtId="0" fontId="17" fillId="0" borderId="5" xfId="61" applyFont="1" applyBorder="1" applyAlignment="1">
      <alignment horizontal="distributed" vertical="center"/>
    </xf>
    <xf numFmtId="180" fontId="9" fillId="0" borderId="0" xfId="61" applyNumberFormat="1" applyFont="1" applyAlignment="1">
      <alignment vertical="center"/>
    </xf>
    <xf numFmtId="180" fontId="9" fillId="0" borderId="4" xfId="61" applyNumberFormat="1" applyFont="1" applyBorder="1" applyAlignment="1">
      <alignment vertical="center"/>
    </xf>
    <xf numFmtId="0" fontId="13" fillId="0" borderId="0" xfId="61" applyFont="1" applyAlignment="1">
      <alignment horizontal="distributed" vertical="center"/>
    </xf>
    <xf numFmtId="0" fontId="22" fillId="0" borderId="0" xfId="61" applyFont="1" applyAlignment="1">
      <alignment horizontal="center" vertical="center"/>
    </xf>
    <xf numFmtId="179" fontId="9" fillId="0" borderId="0" xfId="41" applyNumberFormat="1" applyFont="1" applyFill="1" applyBorder="1" applyAlignment="1">
      <alignment vertical="center"/>
    </xf>
    <xf numFmtId="0" fontId="13" fillId="0" borderId="5" xfId="61" applyFont="1" applyBorder="1" applyAlignment="1">
      <alignment horizontal="distributed" vertical="center"/>
    </xf>
    <xf numFmtId="0" fontId="9" fillId="0" borderId="0" xfId="61" applyFont="1" applyAlignment="1">
      <alignment horizontal="distributed" vertical="center" wrapText="1"/>
    </xf>
    <xf numFmtId="0" fontId="9" fillId="0" borderId="0" xfId="61" quotePrefix="1" applyFont="1" applyAlignment="1">
      <alignment horizontal="distributed" vertical="center"/>
    </xf>
    <xf numFmtId="0" fontId="9" fillId="0" borderId="0" xfId="61" applyFont="1" applyAlignment="1">
      <alignment horizontal="centerContinuous" vertical="center"/>
    </xf>
    <xf numFmtId="0" fontId="9" fillId="0" borderId="0" xfId="61" quotePrefix="1" applyFont="1" applyAlignment="1">
      <alignment horizontal="center" vertical="center"/>
    </xf>
    <xf numFmtId="0" fontId="9" fillId="0" borderId="5" xfId="61" quotePrefix="1" applyFont="1" applyBorder="1" applyAlignment="1">
      <alignment horizontal="distributed" vertical="center"/>
    </xf>
    <xf numFmtId="0" fontId="21" fillId="0" borderId="0" xfId="61" applyFont="1" applyAlignment="1">
      <alignment horizontal="fill" vertical="center"/>
    </xf>
    <xf numFmtId="0" fontId="8" fillId="0" borderId="0" xfId="61" applyFont="1" applyAlignment="1">
      <alignment horizontal="left" vertical="center"/>
    </xf>
    <xf numFmtId="0" fontId="21" fillId="0" borderId="5" xfId="61" applyFont="1" applyBorder="1" applyAlignment="1">
      <alignment horizontal="fill" vertical="center"/>
    </xf>
    <xf numFmtId="180" fontId="9" fillId="0" borderId="0" xfId="61" applyNumberFormat="1" applyFont="1" applyAlignment="1">
      <alignment horizontal="right" vertical="center"/>
    </xf>
    <xf numFmtId="180" fontId="9" fillId="0" borderId="4" xfId="61" applyNumberFormat="1" applyFont="1" applyBorder="1" applyAlignment="1">
      <alignment horizontal="right" vertical="center"/>
    </xf>
    <xf numFmtId="180" fontId="14" fillId="0" borderId="0" xfId="61" applyNumberFormat="1" applyFont="1" applyAlignment="1">
      <alignment horizontal="right" vertical="center"/>
    </xf>
    <xf numFmtId="179" fontId="9" fillId="0" borderId="0" xfId="41" applyNumberFormat="1" applyFont="1" applyFill="1" applyBorder="1" applyAlignment="1">
      <alignment horizontal="right" vertical="center"/>
    </xf>
    <xf numFmtId="0" fontId="9" fillId="0" borderId="0" xfId="61" applyFont="1" applyAlignment="1">
      <alignment horizontal="right" vertical="center"/>
    </xf>
    <xf numFmtId="0" fontId="8" fillId="0" borderId="0" xfId="61" quotePrefix="1" applyFont="1" applyAlignment="1">
      <alignment horizontal="distributed" vertical="center"/>
    </xf>
    <xf numFmtId="0" fontId="8" fillId="0" borderId="5" xfId="61" quotePrefix="1" applyFont="1" applyBorder="1" applyAlignment="1">
      <alignment horizontal="distributed" vertical="center"/>
    </xf>
    <xf numFmtId="0" fontId="9" fillId="0" borderId="1" xfId="61" applyFont="1" applyBorder="1"/>
    <xf numFmtId="0" fontId="13" fillId="0" borderId="1" xfId="61" applyFont="1" applyBorder="1" applyAlignment="1">
      <alignment horizontal="distributed" vertical="center"/>
    </xf>
    <xf numFmtId="0" fontId="9" fillId="0" borderId="4" xfId="61" quotePrefix="1" applyFont="1" applyBorder="1" applyAlignment="1">
      <alignment horizontal="distributed" vertical="center"/>
    </xf>
    <xf numFmtId="177" fontId="13" fillId="0" borderId="0" xfId="61" applyNumberFormat="1" applyFont="1" applyAlignment="1">
      <alignment horizontal="distributed" vertical="center"/>
    </xf>
    <xf numFmtId="0" fontId="13" fillId="0" borderId="3" xfId="61" applyFont="1" applyBorder="1" applyAlignment="1">
      <alignment horizontal="distributed" vertical="center"/>
    </xf>
    <xf numFmtId="0" fontId="14" fillId="0" borderId="10" xfId="61" quotePrefix="1" applyFont="1" applyBorder="1" applyAlignment="1">
      <alignment horizontal="distributed" vertical="center"/>
    </xf>
    <xf numFmtId="0" fontId="14" fillId="0" borderId="8" xfId="61" quotePrefix="1" applyFont="1" applyBorder="1" applyAlignment="1">
      <alignment horizontal="distributed" vertical="center"/>
    </xf>
    <xf numFmtId="0" fontId="14" fillId="0" borderId="9" xfId="61" quotePrefix="1" applyFont="1" applyBorder="1" applyAlignment="1">
      <alignment horizontal="distributed" vertical="center"/>
    </xf>
    <xf numFmtId="0" fontId="13" fillId="0" borderId="2" xfId="61" applyFont="1" applyBorder="1" applyAlignment="1">
      <alignment horizontal="distributed" vertical="center"/>
    </xf>
    <xf numFmtId="0" fontId="13" fillId="0" borderId="6" xfId="61" applyFont="1" applyBorder="1" applyAlignment="1">
      <alignment horizontal="distributed" vertical="center"/>
    </xf>
    <xf numFmtId="0" fontId="9" fillId="0" borderId="1" xfId="61" applyFont="1" applyBorder="1" applyAlignment="1">
      <alignment horizontal="distributed" vertical="center"/>
    </xf>
    <xf numFmtId="0" fontId="9" fillId="0" borderId="2" xfId="61" applyFont="1" applyBorder="1"/>
    <xf numFmtId="38" fontId="9" fillId="0" borderId="0" xfId="41" applyFont="1" applyFill="1" applyBorder="1" applyAlignment="1">
      <alignment vertical="center"/>
    </xf>
    <xf numFmtId="38" fontId="9" fillId="0" borderId="0" xfId="41" applyFont="1" applyFill="1" applyAlignment="1">
      <alignment vertical="center"/>
    </xf>
    <xf numFmtId="0" fontId="9" fillId="0" borderId="0" xfId="61" quotePrefix="1" applyFont="1" applyAlignment="1">
      <alignment horizontal="left" vertical="center"/>
    </xf>
    <xf numFmtId="0" fontId="9" fillId="0" borderId="0" xfId="61" applyFont="1" applyAlignment="1">
      <alignment vertical="top"/>
    </xf>
    <xf numFmtId="176" fontId="9" fillId="0" borderId="0" xfId="61" applyNumberFormat="1" applyFont="1" applyAlignment="1">
      <alignment vertical="center"/>
    </xf>
    <xf numFmtId="177" fontId="9" fillId="0" borderId="0" xfId="41" applyNumberFormat="1" applyFont="1" applyFill="1" applyBorder="1" applyAlignment="1">
      <alignment vertical="center"/>
    </xf>
    <xf numFmtId="177" fontId="9" fillId="0" borderId="2" xfId="41" applyNumberFormat="1" applyFont="1" applyFill="1" applyBorder="1" applyAlignment="1">
      <alignment vertical="center"/>
    </xf>
    <xf numFmtId="177" fontId="9" fillId="0" borderId="7" xfId="41" applyNumberFormat="1" applyFont="1" applyFill="1" applyBorder="1" applyAlignment="1">
      <alignment vertical="center"/>
    </xf>
    <xf numFmtId="176" fontId="25" fillId="0" borderId="0" xfId="61" applyNumberFormat="1" applyFont="1" applyAlignment="1">
      <alignment horizontal="right" vertical="center"/>
    </xf>
    <xf numFmtId="176" fontId="25" fillId="0" borderId="4" xfId="61" applyNumberFormat="1" applyFont="1" applyBorder="1" applyAlignment="1">
      <alignment horizontal="right" vertical="center"/>
    </xf>
    <xf numFmtId="176" fontId="24" fillId="0" borderId="0" xfId="61" applyNumberFormat="1" applyFont="1" applyAlignment="1">
      <alignment horizontal="right" vertical="center"/>
    </xf>
    <xf numFmtId="176" fontId="24" fillId="0" borderId="4" xfId="61" applyNumberFormat="1" applyFont="1" applyBorder="1" applyAlignment="1">
      <alignment horizontal="right" vertical="center"/>
    </xf>
    <xf numFmtId="0" fontId="10" fillId="0" borderId="0" xfId="61" quotePrefix="1" applyFont="1" applyAlignment="1">
      <alignment horizontal="left"/>
    </xf>
    <xf numFmtId="0" fontId="10" fillId="0" borderId="0" xfId="61" applyFont="1" applyAlignment="1">
      <alignment horizontal="left"/>
    </xf>
    <xf numFmtId="0" fontId="7" fillId="0" borderId="0" xfId="61" applyFont="1"/>
    <xf numFmtId="0" fontId="1" fillId="0" borderId="0" xfId="61" applyAlignment="1">
      <alignment horizontal="left" vertical="center" indent="2"/>
    </xf>
    <xf numFmtId="0" fontId="7" fillId="0" borderId="0" xfId="61" applyFont="1" applyAlignment="1">
      <alignment horizontal="left" vertical="center" indent="2"/>
    </xf>
    <xf numFmtId="0" fontId="6" fillId="0" borderId="0" xfId="61" applyFont="1" applyAlignment="1">
      <alignment horizontal="right" vertical="center" indent="2"/>
    </xf>
    <xf numFmtId="0" fontId="1" fillId="0" borderId="0" xfId="61" applyAlignment="1">
      <alignment vertical="center"/>
    </xf>
    <xf numFmtId="38" fontId="6" fillId="0" borderId="0" xfId="41" applyFont="1" applyAlignment="1">
      <alignment horizontal="right" vertical="center"/>
    </xf>
    <xf numFmtId="0" fontId="16" fillId="0" borderId="0" xfId="61" applyFont="1"/>
    <xf numFmtId="0" fontId="6" fillId="0" borderId="0" xfId="61" applyFont="1"/>
    <xf numFmtId="0" fontId="2" fillId="0" borderId="0" xfId="28" applyAlignment="1" applyProtection="1"/>
    <xf numFmtId="0" fontId="9" fillId="0" borderId="10" xfId="61" applyFont="1" applyBorder="1" applyAlignment="1">
      <alignment horizontal="center" vertical="center"/>
    </xf>
    <xf numFmtId="0" fontId="9" fillId="0" borderId="12" xfId="61" applyFont="1" applyBorder="1" applyAlignment="1">
      <alignment horizontal="center" vertical="center"/>
    </xf>
    <xf numFmtId="0" fontId="9" fillId="0" borderId="13" xfId="61" quotePrefix="1" applyFont="1" applyBorder="1" applyAlignment="1">
      <alignment horizontal="distributed" vertical="center"/>
    </xf>
    <xf numFmtId="0" fontId="9" fillId="0" borderId="11" xfId="61" quotePrefix="1" applyFont="1" applyBorder="1" applyAlignment="1">
      <alignment horizontal="distributed" vertical="center"/>
    </xf>
    <xf numFmtId="0" fontId="9" fillId="0" borderId="14" xfId="61" quotePrefix="1" applyFont="1" applyBorder="1" applyAlignment="1">
      <alignment horizontal="distributed" vertical="center"/>
    </xf>
    <xf numFmtId="0" fontId="9" fillId="0" borderId="7" xfId="61" quotePrefix="1" applyFont="1" applyBorder="1" applyAlignment="1">
      <alignment horizontal="distributed" vertical="center"/>
    </xf>
    <xf numFmtId="0" fontId="9" fillId="0" borderId="1" xfId="61" applyFont="1" applyBorder="1" applyAlignment="1">
      <alignment horizontal="distributed" vertical="center"/>
    </xf>
    <xf numFmtId="0" fontId="13" fillId="0" borderId="1" xfId="61" applyFont="1" applyBorder="1" applyAlignment="1">
      <alignment horizontal="distributed" vertical="center"/>
    </xf>
    <xf numFmtId="0" fontId="13" fillId="0" borderId="2" xfId="61" applyFont="1" applyBorder="1" applyAlignment="1">
      <alignment horizontal="distributed" vertical="center"/>
    </xf>
    <xf numFmtId="0" fontId="8" fillId="0" borderId="0" xfId="61" quotePrefix="1" applyFont="1" applyAlignment="1">
      <alignment horizontal="distributed" vertical="center"/>
    </xf>
    <xf numFmtId="0" fontId="17" fillId="0" borderId="0" xfId="61" applyFont="1" applyAlignment="1">
      <alignment horizontal="distributed" vertical="center"/>
    </xf>
    <xf numFmtId="0" fontId="9" fillId="0" borderId="0" xfId="61" quotePrefix="1" applyFont="1" applyAlignment="1">
      <alignment horizontal="distributed" vertical="center"/>
    </xf>
    <xf numFmtId="0" fontId="9" fillId="0" borderId="0" xfId="61" applyFont="1" applyAlignment="1">
      <alignment horizontal="distributed" vertical="center"/>
    </xf>
    <xf numFmtId="0" fontId="21" fillId="0" borderId="0" xfId="61" applyFont="1" applyAlignment="1">
      <alignment horizontal="distributed" vertical="center" shrinkToFit="1"/>
    </xf>
    <xf numFmtId="0" fontId="9" fillId="0" borderId="0" xfId="61" applyFont="1" applyAlignment="1">
      <alignment vertical="center" shrinkToFit="1"/>
    </xf>
    <xf numFmtId="0" fontId="11" fillId="0" borderId="0" xfId="61" applyFont="1" applyAlignment="1">
      <alignment horizontal="distributed" vertical="center" shrinkToFit="1"/>
    </xf>
    <xf numFmtId="0" fontId="9" fillId="0" borderId="0" xfId="61" applyFont="1" applyAlignment="1">
      <alignment horizontal="distributed" vertical="center" wrapText="1"/>
    </xf>
    <xf numFmtId="0" fontId="8" fillId="0" borderId="0" xfId="61" applyFont="1" applyAlignment="1">
      <alignment horizontal="distributed" vertical="center"/>
    </xf>
    <xf numFmtId="0" fontId="27" fillId="0" borderId="0" xfId="61" applyFont="1" applyAlignment="1">
      <alignment horizontal="distributed" vertical="center" wrapText="1"/>
    </xf>
    <xf numFmtId="0" fontId="27" fillId="0" borderId="0" xfId="61" applyFont="1" applyAlignment="1">
      <alignment horizontal="distributed" vertical="center"/>
    </xf>
    <xf numFmtId="0" fontId="9" fillId="0" borderId="0" xfId="55" quotePrefix="1" applyFont="1" applyAlignment="1">
      <alignment horizontal="distributed" vertical="center"/>
    </xf>
    <xf numFmtId="0" fontId="9" fillId="0" borderId="0" xfId="55" applyFont="1" applyAlignment="1">
      <alignment horizontal="distributed" vertical="center"/>
    </xf>
    <xf numFmtId="0" fontId="9" fillId="0" borderId="13" xfId="55" quotePrefix="1" applyFont="1" applyBorder="1" applyAlignment="1">
      <alignment horizontal="distributed" vertical="center"/>
    </xf>
    <xf numFmtId="0" fontId="9" fillId="0" borderId="11" xfId="55" quotePrefix="1" applyFont="1" applyBorder="1" applyAlignment="1">
      <alignment horizontal="distributed" vertical="center"/>
    </xf>
    <xf numFmtId="0" fontId="21" fillId="0" borderId="0" xfId="51" applyFont="1" applyAlignment="1">
      <alignment horizontal="distributed" vertical="center" shrinkToFit="1"/>
    </xf>
    <xf numFmtId="0" fontId="9" fillId="0" borderId="0" xfId="55" applyFont="1" applyAlignment="1">
      <alignment horizontal="distributed" vertical="center" wrapText="1"/>
    </xf>
    <xf numFmtId="0" fontId="9" fillId="0" borderId="1" xfId="55" applyFont="1" applyBorder="1" applyAlignment="1">
      <alignment horizontal="distributed" vertical="center"/>
    </xf>
    <xf numFmtId="0" fontId="13" fillId="0" borderId="1" xfId="55" applyFont="1" applyBorder="1" applyAlignment="1">
      <alignment horizontal="distributed" vertical="center"/>
    </xf>
    <xf numFmtId="0" fontId="13" fillId="0" borderId="2" xfId="55" applyFont="1" applyBorder="1" applyAlignment="1">
      <alignment horizontal="distributed" vertical="center"/>
    </xf>
    <xf numFmtId="0" fontId="9" fillId="0" borderId="14" xfId="55" quotePrefix="1" applyFont="1" applyBorder="1" applyAlignment="1">
      <alignment horizontal="distributed" vertical="center"/>
    </xf>
    <xf numFmtId="0" fontId="9" fillId="0" borderId="7" xfId="55" quotePrefix="1" applyFont="1" applyBorder="1" applyAlignment="1">
      <alignment horizontal="distributed" vertical="center"/>
    </xf>
    <xf numFmtId="0" fontId="8" fillId="0" borderId="0" xfId="55" quotePrefix="1" applyFont="1" applyAlignment="1">
      <alignment horizontal="distributed" vertical="center"/>
    </xf>
    <xf numFmtId="0" fontId="0" fillId="0" borderId="0" xfId="55" applyFont="1" applyAlignment="1">
      <alignment horizontal="distributed" vertical="center"/>
    </xf>
    <xf numFmtId="0" fontId="8" fillId="0" borderId="0" xfId="55" applyFont="1" applyAlignment="1">
      <alignment horizontal="distributed" vertical="center"/>
    </xf>
    <xf numFmtId="0" fontId="27" fillId="0" borderId="0" xfId="55" applyFont="1" applyAlignment="1">
      <alignment horizontal="distributed" vertical="center" wrapText="1"/>
    </xf>
    <xf numFmtId="0" fontId="27" fillId="0" borderId="0" xfId="55" applyFont="1" applyAlignment="1">
      <alignment horizontal="distributed" vertical="center"/>
    </xf>
    <xf numFmtId="0" fontId="26" fillId="0" borderId="0" xfId="55" applyFont="1" applyAlignment="1">
      <alignment horizontal="distributed" vertical="center" shrinkToFit="1"/>
    </xf>
    <xf numFmtId="0" fontId="8" fillId="0" borderId="0" xfId="51" applyFont="1" applyAlignment="1">
      <alignment horizontal="distributed" vertical="center"/>
    </xf>
    <xf numFmtId="0" fontId="17" fillId="0" borderId="0" xfId="51" applyAlignment="1">
      <alignment horizontal="distributed" vertical="center"/>
    </xf>
    <xf numFmtId="0" fontId="9" fillId="0" borderId="0" xfId="51" applyFont="1" applyAlignment="1">
      <alignment horizontal="distributed" vertical="center" wrapText="1"/>
    </xf>
    <xf numFmtId="0" fontId="8" fillId="0" borderId="2" xfId="55" applyFont="1" applyBorder="1" applyAlignment="1">
      <alignment horizontal="distributed" vertical="center"/>
    </xf>
    <xf numFmtId="0" fontId="0" fillId="0" borderId="2" xfId="55" applyFont="1" applyBorder="1" applyAlignment="1">
      <alignment horizontal="distributed" vertical="center"/>
    </xf>
    <xf numFmtId="0" fontId="9" fillId="0" borderId="10" xfId="51" applyFont="1" applyBorder="1" applyAlignment="1">
      <alignment horizontal="center" vertical="center"/>
    </xf>
    <xf numFmtId="0" fontId="9" fillId="0" borderId="12" xfId="51" applyFont="1" applyBorder="1" applyAlignment="1">
      <alignment horizontal="center" vertical="center"/>
    </xf>
    <xf numFmtId="0" fontId="9" fillId="0" borderId="0" xfId="0" quotePrefix="1" applyFont="1" applyAlignment="1">
      <alignment horizontal="distributed" vertical="center"/>
    </xf>
    <xf numFmtId="0" fontId="9" fillId="0" borderId="0" xfId="0" applyFont="1" applyAlignment="1">
      <alignment horizontal="distributed" vertical="center"/>
    </xf>
    <xf numFmtId="0" fontId="8" fillId="0" borderId="0" xfId="0" applyFont="1" applyAlignment="1">
      <alignment horizontal="distributed" vertical="center"/>
    </xf>
    <xf numFmtId="0" fontId="22" fillId="0" borderId="0" xfId="0" quotePrefix="1" applyFont="1" applyAlignment="1">
      <alignment horizontal="distributed" vertical="center" shrinkToFit="1"/>
    </xf>
    <xf numFmtId="0" fontId="8" fillId="0" borderId="0" xfId="0" applyFont="1" applyAlignment="1">
      <alignment horizontal="distributed" vertical="center" wrapText="1"/>
    </xf>
    <xf numFmtId="0" fontId="22" fillId="0" borderId="0" xfId="0" applyFont="1" applyAlignment="1">
      <alignment horizontal="distributed" vertical="center" shrinkToFit="1"/>
    </xf>
    <xf numFmtId="0" fontId="11" fillId="0" borderId="0" xfId="0" applyFont="1" applyAlignment="1">
      <alignment horizontal="distributed" vertical="center" shrinkToFit="1"/>
    </xf>
    <xf numFmtId="0" fontId="23" fillId="0" borderId="0" xfId="0" applyFont="1" applyAlignment="1">
      <alignment horizontal="distributed" vertical="center" shrinkToFit="1"/>
    </xf>
    <xf numFmtId="0" fontId="9" fillId="0" borderId="13" xfId="55" quotePrefix="1" applyFont="1" applyBorder="1" applyAlignment="1">
      <alignment horizontal="center" vertical="center"/>
    </xf>
    <xf numFmtId="0" fontId="9" fillId="0" borderId="11" xfId="55" quotePrefix="1" applyFont="1" applyBorder="1" applyAlignment="1">
      <alignment horizontal="center" vertical="center"/>
    </xf>
    <xf numFmtId="0" fontId="9" fillId="0" borderId="0" xfId="0" applyFont="1" applyAlignment="1">
      <alignment vertical="center"/>
    </xf>
    <xf numFmtId="0" fontId="21" fillId="0" borderId="0" xfId="0" applyFont="1" applyAlignment="1">
      <alignment horizontal="distributed" vertical="center" shrinkToFit="1"/>
    </xf>
    <xf numFmtId="0" fontId="11" fillId="0" borderId="0" xfId="0" quotePrefix="1" applyFont="1" applyAlignment="1">
      <alignment horizontal="distributed" vertical="center" shrinkToFit="1"/>
    </xf>
    <xf numFmtId="0" fontId="9" fillId="0" borderId="0" xfId="0" quotePrefix="1" applyFont="1" applyAlignment="1">
      <alignment horizontal="distributed" vertical="center" wrapText="1"/>
    </xf>
    <xf numFmtId="0" fontId="9" fillId="0" borderId="0" xfId="0" applyFont="1" applyAlignment="1">
      <alignment horizontal="distributed" vertical="center" wrapText="1"/>
    </xf>
    <xf numFmtId="0" fontId="15" fillId="0" borderId="0" xfId="0" applyFont="1" applyAlignment="1">
      <alignment horizontal="distributed" vertical="center" wrapText="1"/>
    </xf>
    <xf numFmtId="0" fontId="15" fillId="0" borderId="0" xfId="0" applyFont="1" applyAlignment="1">
      <alignment horizontal="distributed" vertical="center"/>
    </xf>
    <xf numFmtId="0" fontId="14" fillId="0" borderId="0" xfId="0" quotePrefix="1" applyFont="1" applyAlignment="1">
      <alignment horizontal="distributed" vertical="center" wrapText="1"/>
    </xf>
    <xf numFmtId="0" fontId="14" fillId="0" borderId="0" xfId="0" applyFont="1" applyAlignment="1">
      <alignment horizontal="distributed" vertical="center" wrapText="1"/>
    </xf>
    <xf numFmtId="0" fontId="9" fillId="0" borderId="10" xfId="51" applyFont="1" applyFill="1" applyBorder="1" applyAlignment="1">
      <alignment horizontal="center" vertical="center"/>
    </xf>
    <xf numFmtId="0" fontId="9" fillId="0" borderId="12" xfId="51" applyFont="1" applyFill="1" applyBorder="1" applyAlignment="1">
      <alignment horizontal="center" vertical="center"/>
    </xf>
    <xf numFmtId="0" fontId="9" fillId="0" borderId="14" xfId="54" quotePrefix="1" applyFont="1" applyBorder="1" applyAlignment="1">
      <alignment horizontal="distributed" vertical="center"/>
    </xf>
    <xf numFmtId="0" fontId="9" fillId="0" borderId="7" xfId="54" quotePrefix="1" applyFont="1" applyBorder="1" applyAlignment="1">
      <alignment horizontal="distributed" vertical="center"/>
    </xf>
    <xf numFmtId="0" fontId="9" fillId="0" borderId="0" xfId="0" applyFont="1" applyBorder="1" applyAlignment="1">
      <alignment horizontal="distributed" vertical="center"/>
    </xf>
    <xf numFmtId="0" fontId="8" fillId="0" borderId="0" xfId="0" applyFont="1" applyBorder="1" applyAlignment="1">
      <alignment horizontal="distributed" vertical="center"/>
    </xf>
    <xf numFmtId="0" fontId="9" fillId="0" borderId="0" xfId="0" quotePrefix="1" applyFont="1" applyBorder="1" applyAlignment="1">
      <alignment horizontal="distributed" vertical="center"/>
    </xf>
    <xf numFmtId="0" fontId="9" fillId="0" borderId="0" xfId="0" applyFont="1" applyBorder="1" applyAlignment="1">
      <alignment vertical="center"/>
    </xf>
    <xf numFmtId="0" fontId="15" fillId="0" borderId="0" xfId="0" applyFont="1" applyBorder="1" applyAlignment="1">
      <alignment horizontal="distributed" vertical="center" wrapText="1"/>
    </xf>
    <xf numFmtId="0" fontId="15" fillId="0" borderId="0" xfId="0" applyFont="1" applyBorder="1" applyAlignment="1">
      <alignment horizontal="distributed" vertical="center"/>
    </xf>
    <xf numFmtId="0" fontId="21" fillId="0" borderId="0" xfId="0" applyFont="1" applyBorder="1" applyAlignment="1">
      <alignment horizontal="distributed" vertical="center" shrinkToFit="1"/>
    </xf>
    <xf numFmtId="0" fontId="8" fillId="0" borderId="0" xfId="0" applyFont="1" applyBorder="1" applyAlignment="1">
      <alignment horizontal="distributed" vertical="center" wrapText="1"/>
    </xf>
    <xf numFmtId="0" fontId="9" fillId="0" borderId="0" xfId="0" quotePrefix="1" applyFont="1" applyBorder="1" applyAlignment="1">
      <alignment horizontal="distributed" vertical="center" wrapText="1"/>
    </xf>
    <xf numFmtId="0" fontId="9" fillId="0" borderId="0" xfId="0" applyFont="1" applyBorder="1" applyAlignment="1">
      <alignment horizontal="distributed" vertical="center" wrapText="1"/>
    </xf>
    <xf numFmtId="0" fontId="11" fillId="0" borderId="0" xfId="0" quotePrefix="1" applyFont="1" applyBorder="1" applyAlignment="1">
      <alignment horizontal="distributed" vertical="center" shrinkToFit="1"/>
    </xf>
    <xf numFmtId="0" fontId="11" fillId="0" borderId="0" xfId="0" applyFont="1" applyBorder="1" applyAlignment="1">
      <alignment horizontal="distributed" vertical="center" shrinkToFit="1"/>
    </xf>
    <xf numFmtId="0" fontId="11" fillId="0" borderId="0" xfId="0" quotePrefix="1" applyFont="1" applyBorder="1" applyAlignment="1">
      <alignment horizontal="distributed" vertical="center" wrapText="1"/>
    </xf>
    <xf numFmtId="0" fontId="11" fillId="0" borderId="0" xfId="0" applyFont="1" applyBorder="1" applyAlignment="1">
      <alignment horizontal="distributed" vertical="center" wrapText="1"/>
    </xf>
    <xf numFmtId="0" fontId="9" fillId="0" borderId="1" xfId="54" applyFont="1" applyBorder="1" applyAlignment="1">
      <alignment horizontal="distributed" vertical="center"/>
    </xf>
    <xf numFmtId="0" fontId="13" fillId="0" borderId="1" xfId="54" applyFont="1" applyBorder="1" applyAlignment="1">
      <alignment horizontal="distributed" vertical="center"/>
    </xf>
    <xf numFmtId="0" fontId="13" fillId="0" borderId="2" xfId="54" applyFont="1" applyBorder="1" applyAlignment="1">
      <alignment horizontal="distributed" vertical="center"/>
    </xf>
    <xf numFmtId="0" fontId="9" fillId="0" borderId="13" xfId="54" quotePrefix="1" applyFont="1" applyBorder="1" applyAlignment="1">
      <alignment horizontal="distributed" vertical="center"/>
    </xf>
    <xf numFmtId="0" fontId="9" fillId="0" borderId="11" xfId="54" quotePrefix="1" applyFont="1" applyBorder="1" applyAlignment="1">
      <alignment horizontal="distributed" vertical="center"/>
    </xf>
  </cellXfs>
  <cellStyles count="65">
    <cellStyle name="20% - アクセント 1" xfId="1" builtinId="30" customBuiltin="1"/>
    <cellStyle name="20% - アクセント 2" xfId="2" builtinId="34" customBuiltin="1"/>
    <cellStyle name="20% - アクセント 3" xfId="3" builtinId="38" customBuiltin="1"/>
    <cellStyle name="20% - アクセント 4" xfId="4" builtinId="42" customBuiltin="1"/>
    <cellStyle name="20% - アクセント 5" xfId="5" builtinId="46" customBuiltin="1"/>
    <cellStyle name="20% - アクセント 6" xfId="6" builtinId="50" customBuiltin="1"/>
    <cellStyle name="40% - アクセント 1" xfId="7" builtinId="31" customBuiltin="1"/>
    <cellStyle name="40% - アクセント 2" xfId="8" builtinId="35" customBuiltin="1"/>
    <cellStyle name="40% - アクセント 3" xfId="9" builtinId="39" customBuiltin="1"/>
    <cellStyle name="40% - アクセント 4" xfId="10" builtinId="43" customBuiltin="1"/>
    <cellStyle name="40% - アクセント 5" xfId="11" builtinId="47" customBuiltin="1"/>
    <cellStyle name="40% - アクセント 6" xfId="12" builtinId="51" customBuiltin="1"/>
    <cellStyle name="60% - アクセント 1" xfId="13" builtinId="32" customBuiltin="1"/>
    <cellStyle name="60% - アクセント 2" xfId="14" builtinId="36" customBuiltin="1"/>
    <cellStyle name="60% - アクセント 3" xfId="15" builtinId="40" customBuiltin="1"/>
    <cellStyle name="60% - アクセント 4" xfId="16" builtinId="44" customBuiltin="1"/>
    <cellStyle name="60% - アクセント 5" xfId="17" builtinId="48" customBuiltin="1"/>
    <cellStyle name="60% - アクセント 6" xfId="18" builtinId="52" customBuiltin="1"/>
    <cellStyle name="アクセント 1" xfId="19" builtinId="29" customBuiltin="1"/>
    <cellStyle name="アクセント 2" xfId="20" builtinId="33" customBuiltin="1"/>
    <cellStyle name="アクセント 3" xfId="21" builtinId="37" customBuiltin="1"/>
    <cellStyle name="アクセント 4" xfId="22" builtinId="41" customBuiltin="1"/>
    <cellStyle name="アクセント 5" xfId="23" builtinId="45" customBuiltin="1"/>
    <cellStyle name="アクセント 6" xfId="24" builtinId="49" customBuiltin="1"/>
    <cellStyle name="タイトル" xfId="25" builtinId="15" customBuiltin="1"/>
    <cellStyle name="チェック セル" xfId="26" builtinId="23" customBuiltin="1"/>
    <cellStyle name="どちらでもない" xfId="27" builtinId="28" customBuiltin="1"/>
    <cellStyle name="ハイパーリンク" xfId="28" builtinId="8"/>
    <cellStyle name="メモ" xfId="29" builtinId="10" customBuiltin="1"/>
    <cellStyle name="リンク セル" xfId="30" builtinId="24" customBuiltin="1"/>
    <cellStyle name="悪い" xfId="31" builtinId="27" customBuiltin="1"/>
    <cellStyle name="計算" xfId="32" builtinId="22" customBuiltin="1"/>
    <cellStyle name="警告文" xfId="33" builtinId="11" customBuiltin="1"/>
    <cellStyle name="桁区切り" xfId="34" builtinId="6"/>
    <cellStyle name="桁区切り 2" xfId="35"/>
    <cellStyle name="桁区切り 2 2" xfId="36"/>
    <cellStyle name="桁区切り 2 2 2" xfId="37"/>
    <cellStyle name="桁区切り 3" xfId="38"/>
    <cellStyle name="桁区切り 3 2" xfId="39"/>
    <cellStyle name="桁区切り 4" xfId="40"/>
    <cellStyle name="桁区切り 5" xfId="41"/>
    <cellStyle name="見出し 1" xfId="42" builtinId="16" customBuiltin="1"/>
    <cellStyle name="見出し 2" xfId="43" builtinId="17" customBuiltin="1"/>
    <cellStyle name="見出し 3" xfId="44" builtinId="18" customBuiltin="1"/>
    <cellStyle name="見出し 4" xfId="45" builtinId="19" customBuiltin="1"/>
    <cellStyle name="集計" xfId="46" builtinId="25" customBuiltin="1"/>
    <cellStyle name="出力" xfId="47" builtinId="21" customBuiltin="1"/>
    <cellStyle name="説明文" xfId="48" builtinId="53" customBuiltin="1"/>
    <cellStyle name="大都市比較統計年表" xfId="49"/>
    <cellStyle name="入力" xfId="50" builtinId="20" customBuiltin="1"/>
    <cellStyle name="標準" xfId="0" builtinId="0"/>
    <cellStyle name="標準 2" xfId="51"/>
    <cellStyle name="標準 2 2" xfId="52"/>
    <cellStyle name="標準 2 3" xfId="53"/>
    <cellStyle name="標準 2 4" xfId="54"/>
    <cellStyle name="標準 2 4 2" xfId="55"/>
    <cellStyle name="標準 3" xfId="56"/>
    <cellStyle name="標準 3 3" xfId="57"/>
    <cellStyle name="標準 4" xfId="58"/>
    <cellStyle name="標準 5" xfId="59"/>
    <cellStyle name="標準 6" xfId="60"/>
    <cellStyle name="標準 7" xfId="61"/>
    <cellStyle name="標準_⑯02-1表 表２・図２・３・４  2" xfId="62"/>
    <cellStyle name="未定義" xfId="63"/>
    <cellStyle name="良い" xfId="64" builtinId="26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&#65279;<?xml version="1.0" encoding="utf-8" standalone="yes"?>
<Relationships xmlns="http://schemas.openxmlformats.org/package/2006/relationships">
  <Relationship Id="rId8" Type="http://schemas.openxmlformats.org/officeDocument/2006/relationships/styles" Target="styles.xml" />
  <Relationship Id="rId3" Type="http://schemas.openxmlformats.org/officeDocument/2006/relationships/worksheet" Target="worksheets/sheet3.xml" />
  <Relationship Id="rId7" Type="http://schemas.openxmlformats.org/officeDocument/2006/relationships/theme" Target="theme/theme1.xml" />
  <Relationship Id="rId2" Type="http://schemas.openxmlformats.org/officeDocument/2006/relationships/worksheet" Target="worksheets/sheet2.xml" />
  <Relationship Id="rId1" Type="http://schemas.openxmlformats.org/officeDocument/2006/relationships/worksheet" Target="worksheets/sheet1.xml" />
  <Relationship Id="rId6" Type="http://schemas.openxmlformats.org/officeDocument/2006/relationships/worksheet" Target="worksheets/sheet6.xml" />
  <Relationship Id="rId5" Type="http://schemas.openxmlformats.org/officeDocument/2006/relationships/worksheet" Target="worksheets/sheet5.xml" />
  <Relationship Id="rId4" Type="http://schemas.openxmlformats.org/officeDocument/2006/relationships/worksheet" Target="worksheets/sheet4.xml" />
  <Relationship Id="rId9" Type="http://schemas.openxmlformats.org/officeDocument/2006/relationships/sharedStrings" Target="sharedStrings.xml" />
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1.bin" />
</Relationships>
</file>

<file path=xl/worksheets/_rels/sheet2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2.bin" />
</Relationships>
</file>

<file path=xl/worksheets/_rels/sheet3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3.bin" />
</Relationships>
</file>

<file path=xl/worksheets/_rels/sheet4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4.bin" />
</Relationships>
</file>

<file path=xl/worksheets/_rels/sheet5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5.bin" />
</Relationships>
</file>

<file path=xl/worksheets/_rels/sheet6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6.bin" />
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7"/>
  <sheetViews>
    <sheetView tabSelected="1" zoomScale="125" zoomScaleNormal="125" workbookViewId="0"/>
  </sheetViews>
  <sheetFormatPr defaultRowHeight="13.5"/>
  <sheetData>
    <row r="1" spans="1:2">
      <c r="A1" t="s">
        <v>244</v>
      </c>
    </row>
    <row r="3" spans="1:2">
      <c r="B3" s="285" t="s">
        <v>246</v>
      </c>
    </row>
    <row r="4" spans="1:2">
      <c r="B4" s="285" t="s">
        <v>247</v>
      </c>
    </row>
    <row r="5" spans="1:2">
      <c r="B5" s="285" t="s">
        <v>248</v>
      </c>
    </row>
    <row r="6" spans="1:2">
      <c r="B6" s="285" t="s">
        <v>249</v>
      </c>
    </row>
    <row r="7" spans="1:2">
      <c r="B7" s="285" t="s">
        <v>245</v>
      </c>
    </row>
  </sheetData>
  <phoneticPr fontId="12"/>
  <hyperlinks>
    <hyperlink ref="B3" location="'22-1'!A1" display="22-1.経済活動別名目市内総生産 (XLS形式, 57.00KB)"/>
    <hyperlink ref="B4" location="'22-2'!A1" display="22-2.経済活動別実質市内総生産〈連鎖方式による〉 (XLS形式, 60.50KB)"/>
    <hyperlink ref="B5" location="'22-3'!A1" display="22-3.市民所得の分配 (XLS形式, 63.50KB)"/>
    <hyperlink ref="B6" location="'22-4'!A1" display="22-4.名目市内総生産(支出側) (XLS形式, 68.50KB)"/>
    <hyperlink ref="B7" location="'22-5'!A1" display="22-5.実質市内総生産(支出側)〈固定基準年方式による〉"/>
  </hyperlink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71"/>
  <sheetViews>
    <sheetView showGridLines="0" zoomScale="125" zoomScaleNormal="125" zoomScaleSheetLayoutView="125" workbookViewId="0"/>
  </sheetViews>
  <sheetFormatPr defaultColWidth="8.875" defaultRowHeight="10.5"/>
  <cols>
    <col min="1" max="2" width="1.5" style="213" customWidth="1"/>
    <col min="3" max="3" width="1" style="213" customWidth="1"/>
    <col min="4" max="5" width="2" style="213" customWidth="1"/>
    <col min="6" max="6" width="10" style="213" customWidth="1"/>
    <col min="7" max="7" width="4.375" style="213" customWidth="1"/>
    <col min="8" max="8" width="0.625" style="213" customWidth="1"/>
    <col min="9" max="15" width="9" style="213" customWidth="1"/>
    <col min="16" max="17" width="1.5" style="213" customWidth="1"/>
    <col min="18" max="18" width="1" style="213" customWidth="1"/>
    <col min="19" max="20" width="2" style="213" customWidth="1"/>
    <col min="21" max="21" width="5.625" style="213" customWidth="1"/>
    <col min="22" max="22" width="4.375" style="213" customWidth="1"/>
    <col min="23" max="23" width="0.625" style="213" customWidth="1"/>
    <col min="24" max="37" width="4.875" style="213" customWidth="1"/>
    <col min="38" max="16384" width="8.875" style="213"/>
  </cols>
  <sheetData>
    <row r="1" spans="1:36" ht="13.15" customHeight="1">
      <c r="A1" s="284" t="s">
        <v>243</v>
      </c>
      <c r="P1" s="284"/>
    </row>
    <row r="2" spans="1:36" ht="2.25" customHeight="1">
      <c r="A2" s="283"/>
      <c r="P2" s="283"/>
    </row>
    <row r="3" spans="1:36" ht="13.5" customHeight="1">
      <c r="J3" s="282"/>
      <c r="L3" s="281"/>
      <c r="M3" s="280"/>
      <c r="N3" s="280" t="s">
        <v>242</v>
      </c>
      <c r="O3" s="280"/>
      <c r="P3" s="279" t="s">
        <v>241</v>
      </c>
      <c r="Q3" s="279"/>
      <c r="R3" s="279"/>
      <c r="S3" s="279"/>
      <c r="T3" s="279"/>
      <c r="U3" s="279"/>
      <c r="V3" s="278"/>
      <c r="W3" s="278"/>
      <c r="X3" s="278"/>
      <c r="Y3" s="278"/>
      <c r="Z3" s="278"/>
      <c r="AA3" s="278"/>
      <c r="AB3" s="278"/>
      <c r="AC3" s="277"/>
    </row>
    <row r="4" spans="1:36" ht="6" customHeight="1"/>
    <row r="5" spans="1:36" ht="9.75" customHeight="1">
      <c r="A5" s="275" t="s">
        <v>240</v>
      </c>
      <c r="B5" s="275"/>
      <c r="C5" s="275"/>
      <c r="D5" s="275"/>
      <c r="P5" s="275"/>
      <c r="Q5" s="275"/>
      <c r="R5" s="275"/>
      <c r="S5" s="275"/>
    </row>
    <row r="6" spans="1:36" ht="9" customHeight="1">
      <c r="A6" s="276" t="s">
        <v>239</v>
      </c>
      <c r="B6" s="275"/>
      <c r="C6" s="275"/>
      <c r="D6" s="275"/>
      <c r="P6" s="276"/>
      <c r="Q6" s="275"/>
      <c r="R6" s="275"/>
      <c r="S6" s="275"/>
    </row>
    <row r="7" spans="1:36" ht="4.5" customHeight="1"/>
    <row r="8" spans="1:36" s="214" customFormat="1" ht="9" customHeight="1">
      <c r="A8" s="265"/>
      <c r="B8" s="265" t="s">
        <v>35</v>
      </c>
      <c r="C8" s="265"/>
      <c r="D8" s="265"/>
      <c r="E8" s="215"/>
      <c r="F8" s="215"/>
      <c r="G8" s="215"/>
      <c r="H8" s="215"/>
      <c r="I8" s="215"/>
      <c r="J8" s="215"/>
      <c r="K8" s="215"/>
      <c r="L8" s="215"/>
      <c r="M8" s="215"/>
      <c r="N8" s="215"/>
      <c r="O8" s="215"/>
      <c r="P8" s="265"/>
      <c r="Q8" s="265"/>
      <c r="R8" s="265"/>
      <c r="S8" s="265"/>
      <c r="T8" s="215"/>
      <c r="U8" s="215"/>
      <c r="V8" s="215"/>
      <c r="W8" s="215"/>
      <c r="X8" s="215"/>
      <c r="Y8" s="215"/>
      <c r="Z8" s="215"/>
      <c r="AA8" s="215"/>
      <c r="AB8" s="215"/>
      <c r="AC8" s="215"/>
      <c r="AD8" s="215"/>
    </row>
    <row r="9" spans="1:36" s="214" customFormat="1" ht="1.5" customHeight="1">
      <c r="A9" s="265"/>
      <c r="B9" s="215"/>
      <c r="C9" s="215"/>
      <c r="D9" s="215"/>
      <c r="E9" s="215"/>
      <c r="F9" s="215"/>
      <c r="G9" s="215"/>
      <c r="H9" s="215"/>
      <c r="I9" s="215"/>
      <c r="J9" s="215"/>
      <c r="K9" s="215"/>
      <c r="L9" s="215"/>
      <c r="M9" s="215"/>
      <c r="N9" s="215"/>
      <c r="O9" s="215"/>
      <c r="P9" s="265"/>
      <c r="Q9" s="215"/>
      <c r="R9" s="215"/>
      <c r="S9" s="215"/>
      <c r="T9" s="215"/>
      <c r="U9" s="215"/>
      <c r="V9" s="215"/>
      <c r="W9" s="215"/>
      <c r="X9" s="215"/>
      <c r="Y9" s="215"/>
      <c r="Z9" s="215"/>
      <c r="AA9" s="215"/>
      <c r="AB9" s="215"/>
      <c r="AC9" s="215"/>
      <c r="AD9" s="215"/>
    </row>
    <row r="10" spans="1:36" s="214" customFormat="1" ht="10.5" customHeight="1">
      <c r="A10" s="292" t="s">
        <v>0</v>
      </c>
      <c r="B10" s="293"/>
      <c r="C10" s="293"/>
      <c r="D10" s="293"/>
      <c r="E10" s="293"/>
      <c r="F10" s="293"/>
      <c r="G10" s="293"/>
      <c r="H10" s="252"/>
      <c r="I10" s="288" t="s">
        <v>238</v>
      </c>
      <c r="J10" s="288" t="s">
        <v>104</v>
      </c>
      <c r="K10" s="288" t="s">
        <v>36</v>
      </c>
      <c r="L10" s="288" t="s">
        <v>37</v>
      </c>
      <c r="M10" s="288" t="s">
        <v>29</v>
      </c>
      <c r="N10" s="290" t="s">
        <v>105</v>
      </c>
      <c r="O10" s="290" t="s">
        <v>237</v>
      </c>
      <c r="P10" s="292" t="s">
        <v>0</v>
      </c>
      <c r="Q10" s="293"/>
      <c r="R10" s="293"/>
      <c r="S10" s="293"/>
      <c r="T10" s="293"/>
      <c r="U10" s="293"/>
      <c r="V10" s="293"/>
      <c r="W10" s="252"/>
      <c r="X10" s="286" t="s">
        <v>236</v>
      </c>
      <c r="Y10" s="287"/>
      <c r="Z10" s="287"/>
      <c r="AA10" s="287"/>
      <c r="AB10" s="287"/>
      <c r="AC10" s="287"/>
      <c r="AD10" s="287"/>
      <c r="AE10" s="287"/>
      <c r="AF10" s="287"/>
      <c r="AG10" s="287"/>
      <c r="AH10" s="287"/>
      <c r="AI10" s="287"/>
      <c r="AJ10" s="287"/>
    </row>
    <row r="11" spans="1:36" s="214" customFormat="1" ht="10.5" customHeight="1">
      <c r="A11" s="294"/>
      <c r="B11" s="294"/>
      <c r="C11" s="294"/>
      <c r="D11" s="294"/>
      <c r="E11" s="294"/>
      <c r="F11" s="294"/>
      <c r="G11" s="294"/>
      <c r="H11" s="259"/>
      <c r="I11" s="289"/>
      <c r="J11" s="289"/>
      <c r="K11" s="289"/>
      <c r="L11" s="289"/>
      <c r="M11" s="289"/>
      <c r="N11" s="291"/>
      <c r="O11" s="291"/>
      <c r="P11" s="294"/>
      <c r="Q11" s="294"/>
      <c r="R11" s="294"/>
      <c r="S11" s="294"/>
      <c r="T11" s="294"/>
      <c r="U11" s="294"/>
      <c r="V11" s="294"/>
      <c r="W11" s="259"/>
      <c r="X11" s="257" t="s">
        <v>235</v>
      </c>
      <c r="Y11" s="257" t="s">
        <v>2</v>
      </c>
      <c r="Z11" s="258" t="s">
        <v>3</v>
      </c>
      <c r="AA11" s="257" t="s">
        <v>30</v>
      </c>
      <c r="AB11" s="257" t="s">
        <v>31</v>
      </c>
      <c r="AC11" s="256" t="s">
        <v>32</v>
      </c>
      <c r="AD11" s="256" t="s">
        <v>33</v>
      </c>
      <c r="AE11" s="256" t="s">
        <v>34</v>
      </c>
      <c r="AF11" s="256" t="s">
        <v>38</v>
      </c>
      <c r="AG11" s="256" t="s">
        <v>106</v>
      </c>
      <c r="AH11" s="256" t="s">
        <v>230</v>
      </c>
      <c r="AI11" s="256" t="s">
        <v>120</v>
      </c>
      <c r="AJ11" s="256" t="s">
        <v>122</v>
      </c>
    </row>
    <row r="12" spans="1:36" s="214" customFormat="1" ht="3" customHeight="1">
      <c r="A12" s="252"/>
      <c r="B12" s="252"/>
      <c r="C12" s="252"/>
      <c r="D12" s="252"/>
      <c r="E12" s="252"/>
      <c r="F12" s="252"/>
      <c r="G12" s="252"/>
      <c r="H12" s="255"/>
      <c r="I12" s="254"/>
      <c r="J12" s="254"/>
      <c r="K12" s="254"/>
      <c r="L12" s="254"/>
      <c r="M12" s="254"/>
      <c r="N12" s="254"/>
      <c r="O12" s="254"/>
      <c r="P12" s="252"/>
      <c r="Q12" s="252"/>
      <c r="R12" s="252"/>
      <c r="S12" s="252"/>
      <c r="T12" s="252"/>
      <c r="U12" s="252"/>
      <c r="V12" s="252"/>
      <c r="W12" s="252"/>
      <c r="X12" s="253"/>
      <c r="Y12" s="237"/>
      <c r="Z12" s="237"/>
      <c r="AA12" s="237"/>
      <c r="AB12" s="237"/>
      <c r="AC12" s="237"/>
      <c r="AD12" s="261"/>
    </row>
    <row r="13" spans="1:36" s="224" customFormat="1" ht="12" customHeight="1">
      <c r="A13" s="242">
        <v>1</v>
      </c>
      <c r="B13" s="295" t="s">
        <v>207</v>
      </c>
      <c r="C13" s="295"/>
      <c r="D13" s="295"/>
      <c r="E13" s="295"/>
      <c r="F13" s="296"/>
      <c r="G13" s="296"/>
      <c r="H13" s="250"/>
      <c r="I13" s="228">
        <v>12088920</v>
      </c>
      <c r="J13" s="228">
        <v>11813165</v>
      </c>
      <c r="K13" s="228">
        <v>11744835</v>
      </c>
      <c r="L13" s="228">
        <v>12050534</v>
      </c>
      <c r="M13" s="228">
        <v>12077897</v>
      </c>
      <c r="N13" s="228">
        <v>12208378</v>
      </c>
      <c r="O13" s="228">
        <v>12300936</v>
      </c>
      <c r="P13" s="242">
        <v>1</v>
      </c>
      <c r="Q13" s="295" t="s">
        <v>207</v>
      </c>
      <c r="R13" s="295"/>
      <c r="S13" s="295"/>
      <c r="T13" s="295"/>
      <c r="U13" s="296"/>
      <c r="V13" s="296"/>
      <c r="W13" s="249"/>
      <c r="X13" s="272">
        <v>-2.2810557105183871</v>
      </c>
      <c r="Y13" s="271">
        <v>-0.57842246341264225</v>
      </c>
      <c r="Z13" s="271">
        <v>2.6028377580442852</v>
      </c>
      <c r="AA13" s="271">
        <v>0.22706877554139471</v>
      </c>
      <c r="AB13" s="271">
        <v>1.0803288022741109</v>
      </c>
      <c r="AC13" s="271">
        <v>0.7581514923604038</v>
      </c>
      <c r="AD13" s="271">
        <v>-5.7309703911962444</v>
      </c>
      <c r="AE13" s="271">
        <v>-5.752315911739359</v>
      </c>
      <c r="AF13" s="271">
        <v>2.3844956178709076E-2</v>
      </c>
      <c r="AG13" s="271">
        <v>2.2913418802214647</v>
      </c>
      <c r="AH13" s="271">
        <v>-0.94022359643216591</v>
      </c>
      <c r="AI13" s="271">
        <v>1.512862144908067</v>
      </c>
      <c r="AJ13" s="271">
        <v>0.5834871794233365</v>
      </c>
    </row>
    <row r="14" spans="1:36" s="214" customFormat="1" ht="12" customHeight="1">
      <c r="A14" s="239"/>
      <c r="B14" s="239" t="s">
        <v>5</v>
      </c>
      <c r="C14" s="238"/>
      <c r="D14" s="297" t="s">
        <v>140</v>
      </c>
      <c r="E14" s="298"/>
      <c r="F14" s="298"/>
      <c r="G14" s="298"/>
      <c r="H14" s="240"/>
      <c r="I14" s="234">
        <v>3868</v>
      </c>
      <c r="J14" s="234">
        <v>4114</v>
      </c>
      <c r="K14" s="234">
        <v>4483</v>
      </c>
      <c r="L14" s="234">
        <v>4799</v>
      </c>
      <c r="M14" s="234">
        <v>5149</v>
      </c>
      <c r="N14" s="234">
        <v>5138</v>
      </c>
      <c r="O14" s="234">
        <v>5328</v>
      </c>
      <c r="P14" s="239"/>
      <c r="Q14" s="239" t="s">
        <v>5</v>
      </c>
      <c r="R14" s="238"/>
      <c r="S14" s="297" t="s">
        <v>140</v>
      </c>
      <c r="T14" s="298"/>
      <c r="U14" s="298"/>
      <c r="V14" s="298"/>
      <c r="W14" s="237"/>
      <c r="X14" s="274">
        <v>6.3598759048604014</v>
      </c>
      <c r="Y14" s="273">
        <v>8.969372873116189</v>
      </c>
      <c r="Z14" s="273">
        <v>7.0488512157037775</v>
      </c>
      <c r="AA14" s="273">
        <v>7.2931860804334336</v>
      </c>
      <c r="AB14" s="273">
        <v>-0.21363371528452246</v>
      </c>
      <c r="AC14" s="273">
        <v>3.6979369404437579</v>
      </c>
      <c r="AD14" s="273">
        <v>0.69444444444444198</v>
      </c>
      <c r="AE14" s="273">
        <v>-10.904007455731591</v>
      </c>
      <c r="AF14" s="273">
        <v>-2.5941422594142227</v>
      </c>
      <c r="AG14" s="273">
        <v>1.8900343642611617</v>
      </c>
      <c r="AH14" s="273">
        <v>-5.9865092748735194</v>
      </c>
      <c r="AI14" s="273">
        <v>-7.9372197309417025</v>
      </c>
      <c r="AJ14" s="273">
        <v>-5.1875304432537739</v>
      </c>
    </row>
    <row r="15" spans="1:36" s="214" customFormat="1" ht="12" customHeight="1">
      <c r="A15" s="215"/>
      <c r="B15" s="248"/>
      <c r="C15" s="248"/>
      <c r="D15" s="248" t="s">
        <v>6</v>
      </c>
      <c r="E15" s="297" t="s">
        <v>206</v>
      </c>
      <c r="F15" s="297"/>
      <c r="G15" s="297"/>
      <c r="H15" s="240"/>
      <c r="I15" s="234">
        <v>3868</v>
      </c>
      <c r="J15" s="234">
        <v>4114</v>
      </c>
      <c r="K15" s="234">
        <v>4483</v>
      </c>
      <c r="L15" s="234">
        <v>4799</v>
      </c>
      <c r="M15" s="234">
        <v>5149</v>
      </c>
      <c r="N15" s="234">
        <v>5138</v>
      </c>
      <c r="O15" s="234">
        <v>5328</v>
      </c>
      <c r="P15" s="215"/>
      <c r="Q15" s="248"/>
      <c r="R15" s="248"/>
      <c r="S15" s="248" t="s">
        <v>6</v>
      </c>
      <c r="T15" s="297" t="s">
        <v>206</v>
      </c>
      <c r="U15" s="297"/>
      <c r="V15" s="297"/>
      <c r="W15" s="237"/>
      <c r="X15" s="274">
        <v>6.3598759048604014</v>
      </c>
      <c r="Y15" s="273">
        <v>8.969372873116189</v>
      </c>
      <c r="Z15" s="273">
        <v>7.0488512157037775</v>
      </c>
      <c r="AA15" s="273">
        <v>7.2931860804334336</v>
      </c>
      <c r="AB15" s="273">
        <v>-0.21363371528452246</v>
      </c>
      <c r="AC15" s="273">
        <v>3.6979369404437579</v>
      </c>
      <c r="AD15" s="273">
        <v>0.69444444444444198</v>
      </c>
      <c r="AE15" s="273">
        <v>-10.904007455731591</v>
      </c>
      <c r="AF15" s="273">
        <v>-2.5941422594142227</v>
      </c>
      <c r="AG15" s="273">
        <v>1.8900343642611617</v>
      </c>
      <c r="AH15" s="273">
        <v>-5.9865092748735194</v>
      </c>
      <c r="AI15" s="273">
        <v>-7.9372197309417025</v>
      </c>
      <c r="AJ15" s="273">
        <v>-5.1875304432537739</v>
      </c>
    </row>
    <row r="16" spans="1:36" s="214" customFormat="1" ht="12" customHeight="1">
      <c r="A16" s="215"/>
      <c r="B16" s="248"/>
      <c r="C16" s="248"/>
      <c r="D16" s="248" t="s">
        <v>7</v>
      </c>
      <c r="E16" s="297" t="s">
        <v>205</v>
      </c>
      <c r="F16" s="297"/>
      <c r="G16" s="297"/>
      <c r="H16" s="240"/>
      <c r="I16" s="247" t="s">
        <v>204</v>
      </c>
      <c r="J16" s="247" t="s">
        <v>204</v>
      </c>
      <c r="K16" s="247" t="s">
        <v>204</v>
      </c>
      <c r="L16" s="247" t="s">
        <v>204</v>
      </c>
      <c r="M16" s="247" t="s">
        <v>204</v>
      </c>
      <c r="N16" s="247" t="s">
        <v>204</v>
      </c>
      <c r="O16" s="247" t="s">
        <v>204</v>
      </c>
      <c r="P16" s="215"/>
      <c r="Q16" s="248"/>
      <c r="R16" s="248"/>
      <c r="S16" s="248" t="s">
        <v>7</v>
      </c>
      <c r="T16" s="297" t="s">
        <v>205</v>
      </c>
      <c r="U16" s="297"/>
      <c r="V16" s="297"/>
      <c r="W16" s="237"/>
      <c r="X16" s="274" t="s">
        <v>204</v>
      </c>
      <c r="Y16" s="273" t="s">
        <v>204</v>
      </c>
      <c r="Z16" s="273" t="s">
        <v>204</v>
      </c>
      <c r="AA16" s="273" t="s">
        <v>204</v>
      </c>
      <c r="AB16" s="273" t="s">
        <v>204</v>
      </c>
      <c r="AC16" s="273" t="s">
        <v>204</v>
      </c>
      <c r="AD16" s="273" t="s">
        <v>204</v>
      </c>
      <c r="AE16" s="273" t="s">
        <v>204</v>
      </c>
      <c r="AF16" s="273" t="s">
        <v>204</v>
      </c>
      <c r="AG16" s="273" t="s">
        <v>204</v>
      </c>
      <c r="AH16" s="273" t="s">
        <v>204</v>
      </c>
      <c r="AI16" s="273" t="s">
        <v>204</v>
      </c>
      <c r="AJ16" s="273" t="s">
        <v>204</v>
      </c>
    </row>
    <row r="17" spans="1:36" s="214" customFormat="1" ht="12" customHeight="1">
      <c r="A17" s="215"/>
      <c r="B17" s="248"/>
      <c r="C17" s="248"/>
      <c r="D17" s="248" t="s">
        <v>8</v>
      </c>
      <c r="E17" s="297" t="s">
        <v>203</v>
      </c>
      <c r="F17" s="297"/>
      <c r="G17" s="297"/>
      <c r="H17" s="240"/>
      <c r="I17" s="247" t="s">
        <v>204</v>
      </c>
      <c r="J17" s="247" t="s">
        <v>204</v>
      </c>
      <c r="K17" s="247" t="s">
        <v>204</v>
      </c>
      <c r="L17" s="247" t="s">
        <v>204</v>
      </c>
      <c r="M17" s="247" t="s">
        <v>204</v>
      </c>
      <c r="N17" s="247" t="s">
        <v>204</v>
      </c>
      <c r="O17" s="247" t="s">
        <v>204</v>
      </c>
      <c r="P17" s="215"/>
      <c r="Q17" s="248"/>
      <c r="R17" s="248"/>
      <c r="S17" s="248" t="s">
        <v>8</v>
      </c>
      <c r="T17" s="297" t="s">
        <v>203</v>
      </c>
      <c r="U17" s="297"/>
      <c r="V17" s="297"/>
      <c r="W17" s="237"/>
      <c r="X17" s="274" t="s">
        <v>204</v>
      </c>
      <c r="Y17" s="273" t="s">
        <v>204</v>
      </c>
      <c r="Z17" s="273" t="s">
        <v>204</v>
      </c>
      <c r="AA17" s="273" t="s">
        <v>204</v>
      </c>
      <c r="AB17" s="273" t="s">
        <v>204</v>
      </c>
      <c r="AC17" s="273" t="s">
        <v>204</v>
      </c>
      <c r="AD17" s="273" t="s">
        <v>204</v>
      </c>
      <c r="AE17" s="273" t="s">
        <v>204</v>
      </c>
      <c r="AF17" s="273" t="s">
        <v>204</v>
      </c>
      <c r="AG17" s="273" t="s">
        <v>204</v>
      </c>
      <c r="AH17" s="273" t="s">
        <v>204</v>
      </c>
      <c r="AI17" s="273" t="s">
        <v>204</v>
      </c>
      <c r="AJ17" s="273" t="s">
        <v>204</v>
      </c>
    </row>
    <row r="18" spans="1:36" s="214" customFormat="1" ht="12" customHeight="1">
      <c r="A18" s="239"/>
      <c r="B18" s="239" t="s">
        <v>16</v>
      </c>
      <c r="C18" s="238"/>
      <c r="D18" s="297" t="s">
        <v>201</v>
      </c>
      <c r="E18" s="298"/>
      <c r="F18" s="298"/>
      <c r="G18" s="298"/>
      <c r="H18" s="240"/>
      <c r="I18" s="234">
        <v>443</v>
      </c>
      <c r="J18" s="234">
        <v>389</v>
      </c>
      <c r="K18" s="234">
        <v>371</v>
      </c>
      <c r="L18" s="234">
        <v>309</v>
      </c>
      <c r="M18" s="234">
        <v>243</v>
      </c>
      <c r="N18" s="247" t="s">
        <v>197</v>
      </c>
      <c r="O18" s="247" t="s">
        <v>197</v>
      </c>
      <c r="P18" s="239"/>
      <c r="Q18" s="239" t="s">
        <v>16</v>
      </c>
      <c r="R18" s="238"/>
      <c r="S18" s="297" t="s">
        <v>201</v>
      </c>
      <c r="T18" s="298"/>
      <c r="U18" s="298"/>
      <c r="V18" s="298"/>
      <c r="W18" s="237"/>
      <c r="X18" s="274">
        <v>-12.189616252821667</v>
      </c>
      <c r="Y18" s="273">
        <v>-4.6272493573264795</v>
      </c>
      <c r="Z18" s="273">
        <v>-16.71159029649596</v>
      </c>
      <c r="AA18" s="273">
        <v>-21.359223300970875</v>
      </c>
      <c r="AB18" s="273" t="s">
        <v>197</v>
      </c>
      <c r="AC18" s="273" t="s">
        <v>197</v>
      </c>
      <c r="AD18" s="273" t="s">
        <v>197</v>
      </c>
      <c r="AE18" s="273" t="s">
        <v>197</v>
      </c>
      <c r="AF18" s="273">
        <v>-15.923566878980889</v>
      </c>
      <c r="AG18" s="273" t="s">
        <v>197</v>
      </c>
      <c r="AH18" s="273" t="s">
        <v>197</v>
      </c>
      <c r="AI18" s="273" t="s">
        <v>197</v>
      </c>
      <c r="AJ18" s="273" t="s">
        <v>197</v>
      </c>
    </row>
    <row r="19" spans="1:36" s="214" customFormat="1" ht="12" customHeight="1">
      <c r="A19" s="239"/>
      <c r="B19" s="239" t="s">
        <v>142</v>
      </c>
      <c r="C19" s="238"/>
      <c r="D19" s="297" t="s">
        <v>200</v>
      </c>
      <c r="E19" s="298"/>
      <c r="F19" s="298"/>
      <c r="G19" s="298"/>
      <c r="H19" s="240"/>
      <c r="I19" s="234">
        <v>1216128</v>
      </c>
      <c r="J19" s="234">
        <v>1175648</v>
      </c>
      <c r="K19" s="234">
        <v>1141507</v>
      </c>
      <c r="L19" s="234">
        <v>1190073</v>
      </c>
      <c r="M19" s="234">
        <v>1278896</v>
      </c>
      <c r="N19" s="234">
        <v>1339166</v>
      </c>
      <c r="O19" s="234">
        <v>1385553</v>
      </c>
      <c r="P19" s="239"/>
      <c r="Q19" s="239" t="s">
        <v>142</v>
      </c>
      <c r="R19" s="238"/>
      <c r="S19" s="297" t="s">
        <v>200</v>
      </c>
      <c r="T19" s="298"/>
      <c r="U19" s="298"/>
      <c r="V19" s="298"/>
      <c r="W19" s="237"/>
      <c r="X19" s="274">
        <v>-3.3285969897905443</v>
      </c>
      <c r="Y19" s="273">
        <v>-2.9040154876289526</v>
      </c>
      <c r="Z19" s="273">
        <v>4.2545512204480662</v>
      </c>
      <c r="AA19" s="273">
        <v>7.4636597922984604</v>
      </c>
      <c r="AB19" s="273">
        <v>4.7126584178854181</v>
      </c>
      <c r="AC19" s="273">
        <v>3.4638722906644936</v>
      </c>
      <c r="AD19" s="273">
        <v>-24.366083433834717</v>
      </c>
      <c r="AE19" s="273">
        <v>1.0489070068362194</v>
      </c>
      <c r="AF19" s="273">
        <v>-2.4868264490905956</v>
      </c>
      <c r="AG19" s="273">
        <v>9.440967803789647</v>
      </c>
      <c r="AH19" s="273">
        <v>-8.9365132458007928</v>
      </c>
      <c r="AI19" s="273">
        <v>3.2811098597516519</v>
      </c>
      <c r="AJ19" s="273">
        <v>-1.3639498376563863</v>
      </c>
    </row>
    <row r="20" spans="1:36" s="214" customFormat="1" ht="12" customHeight="1">
      <c r="A20" s="239"/>
      <c r="B20" s="239" t="s">
        <v>199</v>
      </c>
      <c r="C20" s="238"/>
      <c r="D20" s="297" t="s">
        <v>198</v>
      </c>
      <c r="E20" s="298"/>
      <c r="F20" s="298"/>
      <c r="G20" s="298"/>
      <c r="H20" s="240"/>
      <c r="I20" s="234">
        <v>641956</v>
      </c>
      <c r="J20" s="234">
        <v>648406</v>
      </c>
      <c r="K20" s="234">
        <v>603247</v>
      </c>
      <c r="L20" s="234">
        <v>630147</v>
      </c>
      <c r="M20" s="234">
        <v>544230</v>
      </c>
      <c r="N20" s="247" t="s">
        <v>197</v>
      </c>
      <c r="O20" s="247" t="s">
        <v>197</v>
      </c>
      <c r="P20" s="239"/>
      <c r="Q20" s="239" t="s">
        <v>199</v>
      </c>
      <c r="R20" s="238"/>
      <c r="S20" s="297" t="s">
        <v>198</v>
      </c>
      <c r="T20" s="298"/>
      <c r="U20" s="298"/>
      <c r="V20" s="298"/>
      <c r="W20" s="237"/>
      <c r="X20" s="274">
        <v>1.0047417580021145</v>
      </c>
      <c r="Y20" s="273">
        <v>-6.9646178474597757</v>
      </c>
      <c r="Z20" s="273">
        <v>4.4592016205633911</v>
      </c>
      <c r="AA20" s="273">
        <v>-13.634437678827316</v>
      </c>
      <c r="AB20" s="273" t="s">
        <v>197</v>
      </c>
      <c r="AC20" s="273" t="s">
        <v>197</v>
      </c>
      <c r="AD20" s="273" t="s">
        <v>197</v>
      </c>
      <c r="AE20" s="273" t="s">
        <v>197</v>
      </c>
      <c r="AF20" s="273">
        <v>-11.100165572323284</v>
      </c>
      <c r="AG20" s="273" t="s">
        <v>197</v>
      </c>
      <c r="AH20" s="273" t="s">
        <v>197</v>
      </c>
      <c r="AI20" s="273" t="s">
        <v>197</v>
      </c>
      <c r="AJ20" s="273" t="s">
        <v>197</v>
      </c>
    </row>
    <row r="21" spans="1:36" s="214" customFormat="1" ht="12" customHeight="1">
      <c r="A21" s="239"/>
      <c r="B21" s="239" t="s">
        <v>196</v>
      </c>
      <c r="C21" s="238"/>
      <c r="D21" s="297" t="s">
        <v>183</v>
      </c>
      <c r="E21" s="298"/>
      <c r="F21" s="298"/>
      <c r="G21" s="298"/>
      <c r="H21" s="240"/>
      <c r="I21" s="234">
        <v>237261</v>
      </c>
      <c r="J21" s="234">
        <v>230812</v>
      </c>
      <c r="K21" s="234">
        <v>241026</v>
      </c>
      <c r="L21" s="234">
        <v>233859</v>
      </c>
      <c r="M21" s="234">
        <v>204459</v>
      </c>
      <c r="N21" s="234">
        <v>169454</v>
      </c>
      <c r="O21" s="234">
        <v>160357</v>
      </c>
      <c r="P21" s="239"/>
      <c r="Q21" s="239" t="s">
        <v>196</v>
      </c>
      <c r="R21" s="238"/>
      <c r="S21" s="297" t="s">
        <v>183</v>
      </c>
      <c r="T21" s="298"/>
      <c r="U21" s="298"/>
      <c r="V21" s="298"/>
      <c r="W21" s="237"/>
      <c r="X21" s="274">
        <v>-2.7181036917150347</v>
      </c>
      <c r="Y21" s="273">
        <v>4.42524652097811</v>
      </c>
      <c r="Z21" s="273">
        <v>-2.9735381245176828</v>
      </c>
      <c r="AA21" s="273">
        <v>-12.571677805857373</v>
      </c>
      <c r="AB21" s="273">
        <v>-17.120791943617053</v>
      </c>
      <c r="AC21" s="273">
        <v>-5.3684185678709255</v>
      </c>
      <c r="AD21" s="273">
        <v>13.965090392062706</v>
      </c>
      <c r="AE21" s="273">
        <v>19.917811667241224</v>
      </c>
      <c r="AF21" s="273">
        <v>-7.0704673946274443</v>
      </c>
      <c r="AG21" s="273">
        <v>-21.280492595356883</v>
      </c>
      <c r="AH21" s="273">
        <v>-5.0181827254751514</v>
      </c>
      <c r="AI21" s="273">
        <v>1.1880056740569467</v>
      </c>
      <c r="AJ21" s="273">
        <v>7.0923734918646675</v>
      </c>
    </row>
    <row r="22" spans="1:36" s="214" customFormat="1" ht="12" customHeight="1">
      <c r="A22" s="239"/>
      <c r="B22" s="239" t="s">
        <v>195</v>
      </c>
      <c r="C22" s="238"/>
      <c r="D22" s="297" t="s">
        <v>194</v>
      </c>
      <c r="E22" s="298"/>
      <c r="F22" s="298"/>
      <c r="G22" s="298"/>
      <c r="H22" s="240"/>
      <c r="I22" s="234">
        <v>3524244</v>
      </c>
      <c r="J22" s="234">
        <v>3276648</v>
      </c>
      <c r="K22" s="234">
        <v>3206542</v>
      </c>
      <c r="L22" s="234">
        <v>3325558</v>
      </c>
      <c r="M22" s="234">
        <v>3402821</v>
      </c>
      <c r="N22" s="234">
        <v>3426889</v>
      </c>
      <c r="O22" s="234">
        <v>3507504</v>
      </c>
      <c r="P22" s="239"/>
      <c r="Q22" s="239" t="s">
        <v>195</v>
      </c>
      <c r="R22" s="238"/>
      <c r="S22" s="297" t="s">
        <v>194</v>
      </c>
      <c r="T22" s="298"/>
      <c r="U22" s="298"/>
      <c r="V22" s="298"/>
      <c r="W22" s="237"/>
      <c r="X22" s="274">
        <v>-7.0255067469789267</v>
      </c>
      <c r="Y22" s="273">
        <v>-2.1395645794116458</v>
      </c>
      <c r="Z22" s="273">
        <v>3.7116619710579224</v>
      </c>
      <c r="AA22" s="273">
        <v>2.3233093513930658</v>
      </c>
      <c r="AB22" s="273">
        <v>0.70729550569954558</v>
      </c>
      <c r="AC22" s="273">
        <v>2.3524251879766256</v>
      </c>
      <c r="AD22" s="273">
        <v>-5.7694588516506329</v>
      </c>
      <c r="AE22" s="273">
        <v>-12.635168253084593</v>
      </c>
      <c r="AF22" s="273">
        <v>3.1932482086766134</v>
      </c>
      <c r="AG22" s="273">
        <v>2.604928758789371</v>
      </c>
      <c r="AH22" s="273">
        <v>-2.2319612109286568</v>
      </c>
      <c r="AI22" s="273">
        <v>0.88641562039892818</v>
      </c>
      <c r="AJ22" s="273">
        <v>0.21670552554322597</v>
      </c>
    </row>
    <row r="23" spans="1:36" s="214" customFormat="1" ht="12" customHeight="1">
      <c r="A23" s="239"/>
      <c r="B23" s="239" t="s">
        <v>193</v>
      </c>
      <c r="C23" s="238"/>
      <c r="D23" s="297" t="s">
        <v>192</v>
      </c>
      <c r="E23" s="298"/>
      <c r="F23" s="298"/>
      <c r="G23" s="298"/>
      <c r="H23" s="240"/>
      <c r="I23" s="234">
        <v>816150</v>
      </c>
      <c r="J23" s="234">
        <v>852111</v>
      </c>
      <c r="K23" s="234">
        <v>858723</v>
      </c>
      <c r="L23" s="234">
        <v>863525</v>
      </c>
      <c r="M23" s="234">
        <v>873696</v>
      </c>
      <c r="N23" s="234">
        <v>830863</v>
      </c>
      <c r="O23" s="234">
        <v>794714</v>
      </c>
      <c r="P23" s="239"/>
      <c r="Q23" s="239" t="s">
        <v>193</v>
      </c>
      <c r="R23" s="238"/>
      <c r="S23" s="297" t="s">
        <v>192</v>
      </c>
      <c r="T23" s="298"/>
      <c r="U23" s="298"/>
      <c r="V23" s="298"/>
      <c r="W23" s="237"/>
      <c r="X23" s="274">
        <v>4.4061753354162736</v>
      </c>
      <c r="Y23" s="273">
        <v>0.77595524526734572</v>
      </c>
      <c r="Z23" s="273">
        <v>0.55920244362850369</v>
      </c>
      <c r="AA23" s="273">
        <v>1.1778466170637714</v>
      </c>
      <c r="AB23" s="273">
        <v>-4.9025061348569761</v>
      </c>
      <c r="AC23" s="273">
        <v>-4.3507774446569396</v>
      </c>
      <c r="AD23" s="273">
        <v>-18.355911686468339</v>
      </c>
      <c r="AE23" s="273">
        <v>-0.10341580396925343</v>
      </c>
      <c r="AF23" s="273">
        <v>-2.9855006279255636</v>
      </c>
      <c r="AG23" s="273">
        <v>-4.7153773367365588</v>
      </c>
      <c r="AH23" s="273">
        <v>2.1608441094591813</v>
      </c>
      <c r="AI23" s="273">
        <v>3.4724094159392704</v>
      </c>
      <c r="AJ23" s="273">
        <v>-1.7425943293451152</v>
      </c>
    </row>
    <row r="24" spans="1:36" s="214" customFormat="1" ht="12" customHeight="1">
      <c r="A24" s="239"/>
      <c r="B24" s="239" t="s">
        <v>191</v>
      </c>
      <c r="C24" s="238"/>
      <c r="D24" s="297" t="s">
        <v>229</v>
      </c>
      <c r="E24" s="298"/>
      <c r="F24" s="298"/>
      <c r="G24" s="298"/>
      <c r="H24" s="240"/>
      <c r="I24" s="234">
        <v>1095792</v>
      </c>
      <c r="J24" s="234">
        <v>1088590</v>
      </c>
      <c r="K24" s="234">
        <v>1093733</v>
      </c>
      <c r="L24" s="234">
        <v>1120421</v>
      </c>
      <c r="M24" s="234">
        <v>1155007</v>
      </c>
      <c r="N24" s="234">
        <v>1202045</v>
      </c>
      <c r="O24" s="234">
        <v>1235399</v>
      </c>
      <c r="P24" s="239"/>
      <c r="Q24" s="239" t="s">
        <v>191</v>
      </c>
      <c r="R24" s="238"/>
      <c r="S24" s="297" t="s">
        <v>229</v>
      </c>
      <c r="T24" s="298"/>
      <c r="U24" s="298"/>
      <c r="V24" s="298"/>
      <c r="W24" s="237"/>
      <c r="X24" s="274">
        <v>-0.65724152028852068</v>
      </c>
      <c r="Y24" s="273">
        <v>0.47244600813896032</v>
      </c>
      <c r="Z24" s="273">
        <v>2.4400836401571535</v>
      </c>
      <c r="AA24" s="273">
        <v>3.0868753798795279</v>
      </c>
      <c r="AB24" s="273">
        <v>4.0725294305575588</v>
      </c>
      <c r="AC24" s="273">
        <v>2.7747713271965679</v>
      </c>
      <c r="AD24" s="273">
        <v>2.6839911639883196</v>
      </c>
      <c r="AE24" s="273">
        <v>3.5530133844990708</v>
      </c>
      <c r="AF24" s="273">
        <v>1.8040862374384181</v>
      </c>
      <c r="AG24" s="273">
        <v>1.8605009391861937</v>
      </c>
      <c r="AH24" s="273">
        <v>1.3095640977265566</v>
      </c>
      <c r="AI24" s="273">
        <v>1.03670307119752</v>
      </c>
      <c r="AJ24" s="273">
        <v>0.82331974282014997</v>
      </c>
    </row>
    <row r="25" spans="1:36" s="214" customFormat="1" ht="12" customHeight="1">
      <c r="A25" s="239"/>
      <c r="B25" s="239" t="s">
        <v>228</v>
      </c>
      <c r="C25" s="238"/>
      <c r="D25" s="297" t="s">
        <v>227</v>
      </c>
      <c r="E25" s="298"/>
      <c r="F25" s="298"/>
      <c r="G25" s="298"/>
      <c r="H25" s="240"/>
      <c r="I25" s="247">
        <v>704092</v>
      </c>
      <c r="J25" s="247">
        <v>690745</v>
      </c>
      <c r="K25" s="247">
        <v>711152</v>
      </c>
      <c r="L25" s="247">
        <v>762027</v>
      </c>
      <c r="M25" s="234">
        <v>784611</v>
      </c>
      <c r="N25" s="234">
        <v>824040</v>
      </c>
      <c r="O25" s="234">
        <v>827705</v>
      </c>
      <c r="P25" s="239"/>
      <c r="Q25" s="239" t="s">
        <v>228</v>
      </c>
      <c r="R25" s="238"/>
      <c r="S25" s="297" t="s">
        <v>227</v>
      </c>
      <c r="T25" s="298"/>
      <c r="U25" s="298"/>
      <c r="V25" s="298"/>
      <c r="W25" s="237"/>
      <c r="X25" s="274">
        <v>-1.8956329570567476</v>
      </c>
      <c r="Y25" s="273">
        <v>2.9543463941106962</v>
      </c>
      <c r="Z25" s="273">
        <v>7.1538855265822265</v>
      </c>
      <c r="AA25" s="273">
        <v>2.9636745154699273</v>
      </c>
      <c r="AB25" s="273">
        <v>5.0252927884008702</v>
      </c>
      <c r="AC25" s="273">
        <v>0.44475996310857635</v>
      </c>
      <c r="AD25" s="273">
        <v>-4.8435130873922478</v>
      </c>
      <c r="AE25" s="273">
        <v>-9.3753927997816238</v>
      </c>
      <c r="AF25" s="273">
        <v>4.1252611124265037</v>
      </c>
      <c r="AG25" s="273">
        <v>-1.0163908839667446</v>
      </c>
      <c r="AH25" s="273">
        <v>7.342618369255538</v>
      </c>
      <c r="AI25" s="273">
        <v>-1.0329487476588683</v>
      </c>
      <c r="AJ25" s="273">
        <v>6.0437043520096712</v>
      </c>
    </row>
    <row r="26" spans="1:36" s="214" customFormat="1" ht="12" customHeight="1">
      <c r="A26" s="239"/>
      <c r="B26" s="239" t="s">
        <v>226</v>
      </c>
      <c r="C26" s="238"/>
      <c r="D26" s="297" t="s">
        <v>225</v>
      </c>
      <c r="E26" s="298"/>
      <c r="F26" s="298"/>
      <c r="G26" s="298"/>
      <c r="H26" s="240"/>
      <c r="I26" s="247">
        <v>1085406</v>
      </c>
      <c r="J26" s="247">
        <v>1077913</v>
      </c>
      <c r="K26" s="247">
        <v>1103488</v>
      </c>
      <c r="L26" s="247">
        <v>1097438</v>
      </c>
      <c r="M26" s="234">
        <v>1158288</v>
      </c>
      <c r="N26" s="234">
        <v>1125126</v>
      </c>
      <c r="O26" s="234">
        <v>1138256</v>
      </c>
      <c r="P26" s="239"/>
      <c r="Q26" s="239" t="s">
        <v>226</v>
      </c>
      <c r="R26" s="238"/>
      <c r="S26" s="297" t="s">
        <v>225</v>
      </c>
      <c r="T26" s="298"/>
      <c r="U26" s="298"/>
      <c r="V26" s="298"/>
      <c r="W26" s="237"/>
      <c r="X26" s="274">
        <v>-0.69034075728344746</v>
      </c>
      <c r="Y26" s="273">
        <v>2.3726404635624476</v>
      </c>
      <c r="Z26" s="273">
        <v>-0.54826151258554612</v>
      </c>
      <c r="AA26" s="273">
        <v>5.5447323675688276</v>
      </c>
      <c r="AB26" s="273">
        <v>-2.863018523890426</v>
      </c>
      <c r="AC26" s="273">
        <v>1.1669804093052738</v>
      </c>
      <c r="AD26" s="273">
        <v>-1.0776134718376129</v>
      </c>
      <c r="AE26" s="273">
        <v>-3.1199211360669277</v>
      </c>
      <c r="AF26" s="273">
        <v>0.96336835157582179</v>
      </c>
      <c r="AG26" s="273">
        <v>1.9399492813035435</v>
      </c>
      <c r="AH26" s="273">
        <v>-1.4270509069370774</v>
      </c>
      <c r="AI26" s="273">
        <v>-1.4066880934804238</v>
      </c>
      <c r="AJ26" s="273">
        <v>-1.9488702234808364</v>
      </c>
    </row>
    <row r="27" spans="1:36" s="214" customFormat="1" ht="12" customHeight="1">
      <c r="A27" s="239"/>
      <c r="B27" s="239" t="s">
        <v>224</v>
      </c>
      <c r="C27" s="238"/>
      <c r="D27" s="297" t="s">
        <v>180</v>
      </c>
      <c r="E27" s="298"/>
      <c r="F27" s="298"/>
      <c r="G27" s="298"/>
      <c r="H27" s="240"/>
      <c r="I27" s="234">
        <v>2763580</v>
      </c>
      <c r="J27" s="234">
        <v>2767789</v>
      </c>
      <c r="K27" s="234">
        <v>2780563</v>
      </c>
      <c r="L27" s="234">
        <v>2822378</v>
      </c>
      <c r="M27" s="234">
        <v>2670497</v>
      </c>
      <c r="N27" s="234">
        <v>2728217</v>
      </c>
      <c r="O27" s="234">
        <v>2710626</v>
      </c>
      <c r="P27" s="239"/>
      <c r="Q27" s="239" t="s">
        <v>224</v>
      </c>
      <c r="R27" s="238"/>
      <c r="S27" s="297" t="s">
        <v>180</v>
      </c>
      <c r="T27" s="298"/>
      <c r="U27" s="298"/>
      <c r="V27" s="298"/>
      <c r="W27" s="237"/>
      <c r="X27" s="274">
        <v>0.15230244827362238</v>
      </c>
      <c r="Y27" s="273">
        <v>0.46152362047828799</v>
      </c>
      <c r="Z27" s="273">
        <v>1.503832137592287</v>
      </c>
      <c r="AA27" s="273">
        <v>-5.3813132046805929</v>
      </c>
      <c r="AB27" s="273">
        <v>2.1613954256454848</v>
      </c>
      <c r="AC27" s="273">
        <v>-0.64478008897386196</v>
      </c>
      <c r="AD27" s="273">
        <v>-3.1490142867367177</v>
      </c>
      <c r="AE27" s="273">
        <v>-6.13971602137382</v>
      </c>
      <c r="AF27" s="273">
        <v>-1.3526324589583805</v>
      </c>
      <c r="AG27" s="273">
        <v>1.6239405550705577</v>
      </c>
      <c r="AH27" s="273">
        <v>0.45372330003545791</v>
      </c>
      <c r="AI27" s="273">
        <v>1.814151160860078</v>
      </c>
      <c r="AJ27" s="273">
        <v>0.54242053978443838</v>
      </c>
    </row>
    <row r="28" spans="1:36" s="224" customFormat="1" ht="12" customHeight="1">
      <c r="A28" s="242">
        <v>2</v>
      </c>
      <c r="B28" s="303" t="s">
        <v>223</v>
      </c>
      <c r="C28" s="296"/>
      <c r="D28" s="296"/>
      <c r="E28" s="296"/>
      <c r="F28" s="296"/>
      <c r="G28" s="296"/>
      <c r="H28" s="229"/>
      <c r="I28" s="228">
        <v>689729</v>
      </c>
      <c r="J28" s="228">
        <v>669304</v>
      </c>
      <c r="K28" s="228">
        <v>658616</v>
      </c>
      <c r="L28" s="228">
        <v>664082</v>
      </c>
      <c r="M28" s="228">
        <v>665727</v>
      </c>
      <c r="N28" s="228">
        <v>653274</v>
      </c>
      <c r="O28" s="228">
        <v>667168</v>
      </c>
      <c r="P28" s="242">
        <v>2</v>
      </c>
      <c r="Q28" s="303" t="s">
        <v>223</v>
      </c>
      <c r="R28" s="296"/>
      <c r="S28" s="296"/>
      <c r="T28" s="296"/>
      <c r="U28" s="296"/>
      <c r="V28" s="296"/>
      <c r="W28" s="227"/>
      <c r="X28" s="272">
        <v>-2.961307991979456</v>
      </c>
      <c r="Y28" s="271">
        <v>-1.5968827319125523</v>
      </c>
      <c r="Z28" s="271">
        <v>0.82992213975974227</v>
      </c>
      <c r="AA28" s="271">
        <v>0.24771037311657196</v>
      </c>
      <c r="AB28" s="271">
        <v>-1.8705865918011488</v>
      </c>
      <c r="AC28" s="271">
        <v>2.1268258035678667</v>
      </c>
      <c r="AD28" s="271">
        <v>-0.95897884790637766</v>
      </c>
      <c r="AE28" s="271">
        <v>-7.1401546680388002</v>
      </c>
      <c r="AF28" s="271">
        <v>-2.7153310842745193</v>
      </c>
      <c r="AG28" s="271">
        <v>2.3702986452325048</v>
      </c>
      <c r="AH28" s="271">
        <v>-4.0402370892095636</v>
      </c>
      <c r="AI28" s="271">
        <v>3.5670860128685922</v>
      </c>
      <c r="AJ28" s="271">
        <v>2.5539019868073165</v>
      </c>
    </row>
    <row r="29" spans="1:36" s="214" customFormat="1" ht="12" customHeight="1">
      <c r="A29" s="239"/>
      <c r="B29" s="239" t="s">
        <v>5</v>
      </c>
      <c r="C29" s="238"/>
      <c r="D29" s="297" t="s">
        <v>183</v>
      </c>
      <c r="E29" s="298"/>
      <c r="F29" s="298"/>
      <c r="G29" s="298"/>
      <c r="H29" s="240"/>
      <c r="I29" s="234">
        <v>58059</v>
      </c>
      <c r="J29" s="234">
        <v>57240</v>
      </c>
      <c r="K29" s="234">
        <v>57451</v>
      </c>
      <c r="L29" s="234">
        <v>57763</v>
      </c>
      <c r="M29" s="234">
        <v>58890</v>
      </c>
      <c r="N29" s="234">
        <v>61223</v>
      </c>
      <c r="O29" s="234">
        <v>64527</v>
      </c>
      <c r="P29" s="239"/>
      <c r="Q29" s="239" t="s">
        <v>5</v>
      </c>
      <c r="R29" s="238"/>
      <c r="S29" s="297" t="s">
        <v>183</v>
      </c>
      <c r="T29" s="298"/>
      <c r="U29" s="298"/>
      <c r="V29" s="298"/>
      <c r="W29" s="237"/>
      <c r="X29" s="274">
        <v>-1.4106340102309711</v>
      </c>
      <c r="Y29" s="273">
        <v>0.36862334032146116</v>
      </c>
      <c r="Z29" s="273">
        <v>0.54307148700631913</v>
      </c>
      <c r="AA29" s="273">
        <v>1.9510759482713746</v>
      </c>
      <c r="AB29" s="273">
        <v>3.9616233655968669</v>
      </c>
      <c r="AC29" s="273">
        <v>5.3966646521732109</v>
      </c>
      <c r="AD29" s="273">
        <v>-0.35953941760813457</v>
      </c>
      <c r="AE29" s="273">
        <v>-3.5150478264250773</v>
      </c>
      <c r="AF29" s="273">
        <v>-2.9015878133309414E-2</v>
      </c>
      <c r="AG29" s="273">
        <v>0.59016076237161652</v>
      </c>
      <c r="AH29" s="273">
        <v>-0.85760543737877226</v>
      </c>
      <c r="AI29" s="273">
        <v>-0.35894450911913012</v>
      </c>
      <c r="AJ29" s="273">
        <v>1.2803037678901674</v>
      </c>
    </row>
    <row r="30" spans="1:36" s="214" customFormat="1" ht="12" customHeight="1">
      <c r="A30" s="239"/>
      <c r="B30" s="239" t="s">
        <v>16</v>
      </c>
      <c r="C30" s="238"/>
      <c r="D30" s="297" t="s">
        <v>180</v>
      </c>
      <c r="E30" s="298"/>
      <c r="F30" s="298"/>
      <c r="G30" s="298"/>
      <c r="H30" s="240"/>
      <c r="I30" s="234">
        <v>214711</v>
      </c>
      <c r="J30" s="234">
        <v>207133</v>
      </c>
      <c r="K30" s="234">
        <v>207145</v>
      </c>
      <c r="L30" s="234">
        <v>206611</v>
      </c>
      <c r="M30" s="234">
        <v>206562</v>
      </c>
      <c r="N30" s="234">
        <v>209731</v>
      </c>
      <c r="O30" s="234">
        <v>214578</v>
      </c>
      <c r="P30" s="239"/>
      <c r="Q30" s="239" t="s">
        <v>16</v>
      </c>
      <c r="R30" s="238"/>
      <c r="S30" s="297" t="s">
        <v>180</v>
      </c>
      <c r="T30" s="298"/>
      <c r="U30" s="298"/>
      <c r="V30" s="298"/>
      <c r="W30" s="237"/>
      <c r="X30" s="274">
        <v>-3.5293953267415246</v>
      </c>
      <c r="Y30" s="273">
        <v>5.7933791332231976E-3</v>
      </c>
      <c r="Z30" s="273">
        <v>-0.25779043665065116</v>
      </c>
      <c r="AA30" s="273">
        <v>-2.3716065456336199E-2</v>
      </c>
      <c r="AB30" s="273">
        <v>1.5341640766452613</v>
      </c>
      <c r="AC30" s="273">
        <v>2.3110555902560836</v>
      </c>
      <c r="AD30" s="273">
        <v>-2.1950060117999048</v>
      </c>
      <c r="AE30" s="273">
        <v>-1.9278784759944378</v>
      </c>
      <c r="AF30" s="273">
        <v>-1.8418827919270075</v>
      </c>
      <c r="AG30" s="273">
        <v>1.6339076676351594</v>
      </c>
      <c r="AH30" s="273">
        <v>-5.4526328093039584</v>
      </c>
      <c r="AI30" s="273">
        <v>0.40847653191578015</v>
      </c>
      <c r="AJ30" s="273">
        <v>2.593764909274654</v>
      </c>
    </row>
    <row r="31" spans="1:36" s="214" customFormat="1" ht="12" customHeight="1">
      <c r="A31" s="239"/>
      <c r="B31" s="239" t="s">
        <v>142</v>
      </c>
      <c r="C31" s="238"/>
      <c r="D31" s="297" t="s">
        <v>182</v>
      </c>
      <c r="E31" s="298"/>
      <c r="F31" s="298"/>
      <c r="G31" s="298"/>
      <c r="H31" s="240"/>
      <c r="I31" s="234">
        <v>416959</v>
      </c>
      <c r="J31" s="234">
        <v>404931</v>
      </c>
      <c r="K31" s="234">
        <v>394020</v>
      </c>
      <c r="L31" s="234">
        <v>399708</v>
      </c>
      <c r="M31" s="234">
        <v>400275</v>
      </c>
      <c r="N31" s="234">
        <v>382320</v>
      </c>
      <c r="O31" s="234">
        <v>388063</v>
      </c>
      <c r="P31" s="239"/>
      <c r="Q31" s="239" t="s">
        <v>142</v>
      </c>
      <c r="R31" s="238"/>
      <c r="S31" s="297" t="s">
        <v>182</v>
      </c>
      <c r="T31" s="298"/>
      <c r="U31" s="298"/>
      <c r="V31" s="298"/>
      <c r="W31" s="237"/>
      <c r="X31" s="274">
        <v>-2.8846960972181868</v>
      </c>
      <c r="Y31" s="273">
        <v>-2.6945331426835639</v>
      </c>
      <c r="Z31" s="273">
        <v>1.4435815440840605</v>
      </c>
      <c r="AA31" s="273">
        <v>0.14185355309375147</v>
      </c>
      <c r="AB31" s="273">
        <v>-4.485666104553121</v>
      </c>
      <c r="AC31" s="273">
        <v>1.5021448001673932</v>
      </c>
      <c r="AD31" s="273">
        <v>-0.37519681082710532</v>
      </c>
      <c r="AE31" s="273">
        <v>-10.572493514085368</v>
      </c>
      <c r="AF31" s="273">
        <v>-3.7173194343611993</v>
      </c>
      <c r="AG31" s="273">
        <v>3.1488730206890692</v>
      </c>
      <c r="AH31" s="273">
        <v>-3.7738486674452454</v>
      </c>
      <c r="AI31" s="273">
        <v>6.1578971262541415</v>
      </c>
      <c r="AJ31" s="273">
        <v>2.7555160213370788</v>
      </c>
    </row>
    <row r="32" spans="1:36" s="224" customFormat="1" ht="12" customHeight="1">
      <c r="A32" s="242">
        <v>3</v>
      </c>
      <c r="B32" s="304" t="s">
        <v>222</v>
      </c>
      <c r="C32" s="304"/>
      <c r="D32" s="304"/>
      <c r="E32" s="305"/>
      <c r="F32" s="305"/>
      <c r="G32" s="305"/>
      <c r="H32" s="243"/>
      <c r="I32" s="228">
        <v>206567</v>
      </c>
      <c r="J32" s="228">
        <v>207204</v>
      </c>
      <c r="K32" s="228">
        <v>203639</v>
      </c>
      <c r="L32" s="228">
        <v>207239</v>
      </c>
      <c r="M32" s="228">
        <v>209651</v>
      </c>
      <c r="N32" s="228">
        <v>217541</v>
      </c>
      <c r="O32" s="228">
        <v>218020</v>
      </c>
      <c r="P32" s="242">
        <v>3</v>
      </c>
      <c r="Q32" s="299" t="s">
        <v>222</v>
      </c>
      <c r="R32" s="299"/>
      <c r="S32" s="299"/>
      <c r="T32" s="299"/>
      <c r="U32" s="299"/>
      <c r="V32" s="299"/>
      <c r="W32" s="241"/>
      <c r="X32" s="272">
        <v>0.30837452255201292</v>
      </c>
      <c r="Y32" s="271">
        <v>-1.720526630760022</v>
      </c>
      <c r="Z32" s="271">
        <v>1.7678342557172266</v>
      </c>
      <c r="AA32" s="271">
        <v>1.1638735952209878</v>
      </c>
      <c r="AB32" s="271">
        <v>3.7633972649784742</v>
      </c>
      <c r="AC32" s="271">
        <v>0.2201883782827041</v>
      </c>
      <c r="AD32" s="271">
        <v>-0.88202917163563432</v>
      </c>
      <c r="AE32" s="271">
        <v>0.19158063277140425</v>
      </c>
      <c r="AF32" s="271">
        <v>3.2538762464724647</v>
      </c>
      <c r="AG32" s="271">
        <v>7.4522714666571233</v>
      </c>
      <c r="AH32" s="271">
        <v>12.333899490458577</v>
      </c>
      <c r="AI32" s="271">
        <v>7.8356383688353182</v>
      </c>
      <c r="AJ32" s="271">
        <v>7.284149174536414</v>
      </c>
    </row>
    <row r="33" spans="1:37" s="214" customFormat="1" ht="12" customHeight="1">
      <c r="A33" s="239"/>
      <c r="B33" s="239" t="s">
        <v>5</v>
      </c>
      <c r="C33" s="238"/>
      <c r="D33" s="297" t="s">
        <v>180</v>
      </c>
      <c r="E33" s="298"/>
      <c r="F33" s="298"/>
      <c r="G33" s="298"/>
      <c r="H33" s="240"/>
      <c r="I33" s="234">
        <v>206567</v>
      </c>
      <c r="J33" s="234">
        <v>207204</v>
      </c>
      <c r="K33" s="234">
        <v>203639</v>
      </c>
      <c r="L33" s="234">
        <v>207239</v>
      </c>
      <c r="M33" s="234">
        <v>209651</v>
      </c>
      <c r="N33" s="234">
        <v>217541</v>
      </c>
      <c r="O33" s="234">
        <v>218020</v>
      </c>
      <c r="P33" s="239"/>
      <c r="Q33" s="239" t="s">
        <v>5</v>
      </c>
      <c r="R33" s="238"/>
      <c r="S33" s="297" t="s">
        <v>180</v>
      </c>
      <c r="T33" s="298"/>
      <c r="U33" s="298"/>
      <c r="V33" s="298"/>
      <c r="W33" s="237"/>
      <c r="X33" s="274">
        <v>0.30837452255201292</v>
      </c>
      <c r="Y33" s="273">
        <v>-1.720526630760022</v>
      </c>
      <c r="Z33" s="273">
        <v>1.7678342557172266</v>
      </c>
      <c r="AA33" s="273">
        <v>1.1638735952209878</v>
      </c>
      <c r="AB33" s="273">
        <v>3.7633972649784742</v>
      </c>
      <c r="AC33" s="273">
        <v>0.2201883782827041</v>
      </c>
      <c r="AD33" s="273">
        <v>-0.88202917163563432</v>
      </c>
      <c r="AE33" s="273">
        <v>0.19158063277140425</v>
      </c>
      <c r="AF33" s="273">
        <v>3.2538762464724647</v>
      </c>
      <c r="AG33" s="273">
        <v>7.4522714666571233</v>
      </c>
      <c r="AH33" s="273">
        <v>12.333899490458577</v>
      </c>
      <c r="AI33" s="273">
        <v>7.8356383688353182</v>
      </c>
      <c r="AJ33" s="273">
        <v>7.284149174536414</v>
      </c>
    </row>
    <row r="34" spans="1:37" s="224" customFormat="1" ht="12" customHeight="1">
      <c r="A34" s="303" t="s">
        <v>179</v>
      </c>
      <c r="B34" s="296"/>
      <c r="C34" s="296"/>
      <c r="D34" s="296"/>
      <c r="E34" s="296"/>
      <c r="F34" s="296"/>
      <c r="G34" s="296"/>
      <c r="H34" s="229"/>
      <c r="I34" s="228">
        <v>12985216</v>
      </c>
      <c r="J34" s="228">
        <v>12689673</v>
      </c>
      <c r="K34" s="228">
        <v>12607090</v>
      </c>
      <c r="L34" s="228">
        <v>12921855</v>
      </c>
      <c r="M34" s="228">
        <v>12953275</v>
      </c>
      <c r="N34" s="228">
        <v>13079193</v>
      </c>
      <c r="O34" s="228">
        <v>13186124</v>
      </c>
      <c r="P34" s="303" t="s">
        <v>179</v>
      </c>
      <c r="Q34" s="296"/>
      <c r="R34" s="296"/>
      <c r="S34" s="296"/>
      <c r="T34" s="296"/>
      <c r="U34" s="296"/>
      <c r="V34" s="296"/>
      <c r="W34" s="227"/>
      <c r="X34" s="272">
        <v>-2.27599602501799</v>
      </c>
      <c r="Y34" s="271">
        <v>-0.65078903136431832</v>
      </c>
      <c r="Z34" s="271">
        <v>2.4967300146187643</v>
      </c>
      <c r="AA34" s="271">
        <v>0.24315394345471031</v>
      </c>
      <c r="AB34" s="271">
        <v>0.97209392991348675</v>
      </c>
      <c r="AC34" s="271">
        <v>0.81756573207536487</v>
      </c>
      <c r="AD34" s="271">
        <v>-5.4093530441545967</v>
      </c>
      <c r="AE34" s="271">
        <v>-5.7228586272252358</v>
      </c>
      <c r="AF34" s="271">
        <v>-5.9613725171547838E-2</v>
      </c>
      <c r="AG34" s="271">
        <v>2.3935275165722469</v>
      </c>
      <c r="AH34" s="271">
        <v>-0.83266331846212349</v>
      </c>
      <c r="AI34" s="271">
        <v>1.7567830972592402</v>
      </c>
      <c r="AJ34" s="271">
        <v>0.84260930198964967</v>
      </c>
    </row>
    <row r="35" spans="1:37" s="214" customFormat="1" ht="12" customHeight="1">
      <c r="A35" s="236"/>
      <c r="B35" s="302" t="s">
        <v>221</v>
      </c>
      <c r="C35" s="302"/>
      <c r="D35" s="302"/>
      <c r="E35" s="302"/>
      <c r="F35" s="302"/>
      <c r="G35" s="302"/>
      <c r="H35" s="235"/>
      <c r="I35" s="234">
        <v>57194</v>
      </c>
      <c r="J35" s="234">
        <v>38558</v>
      </c>
      <c r="K35" s="234">
        <v>39926</v>
      </c>
      <c r="L35" s="234">
        <v>41652</v>
      </c>
      <c r="M35" s="234">
        <v>49674</v>
      </c>
      <c r="N35" s="234">
        <v>62600</v>
      </c>
      <c r="O35" s="234">
        <v>59195</v>
      </c>
      <c r="P35" s="236"/>
      <c r="Q35" s="300" t="s">
        <v>221</v>
      </c>
      <c r="R35" s="300"/>
      <c r="S35" s="300"/>
      <c r="T35" s="300"/>
      <c r="U35" s="300"/>
      <c r="V35" s="300"/>
      <c r="W35" s="232"/>
      <c r="X35" s="274">
        <v>-32.583837465468399</v>
      </c>
      <c r="Y35" s="273">
        <v>3.5479018621297875</v>
      </c>
      <c r="Z35" s="273">
        <v>4.3229975454591063</v>
      </c>
      <c r="AA35" s="273">
        <v>19.259579371938919</v>
      </c>
      <c r="AB35" s="273">
        <v>26.021661231227601</v>
      </c>
      <c r="AC35" s="273">
        <v>-5.439297124600639</v>
      </c>
      <c r="AD35" s="273">
        <v>-0.14528254075513169</v>
      </c>
      <c r="AE35" s="273">
        <v>-11.28085401546296</v>
      </c>
      <c r="AF35" s="273">
        <v>40.723861101046886</v>
      </c>
      <c r="AG35" s="273">
        <v>30.125885876119618</v>
      </c>
      <c r="AH35" s="273">
        <v>20.332399587624561</v>
      </c>
      <c r="AI35" s="273">
        <v>24.885334994894158</v>
      </c>
      <c r="AJ35" s="273">
        <v>57.426373778670921</v>
      </c>
    </row>
    <row r="36" spans="1:37" s="214" customFormat="1" ht="12" customHeight="1">
      <c r="A36" s="233"/>
      <c r="B36" s="302" t="s">
        <v>220</v>
      </c>
      <c r="C36" s="302"/>
      <c r="D36" s="302"/>
      <c r="E36" s="302"/>
      <c r="F36" s="302"/>
      <c r="G36" s="302"/>
      <c r="H36" s="235"/>
      <c r="I36" s="234">
        <v>71716</v>
      </c>
      <c r="J36" s="234">
        <v>68905</v>
      </c>
      <c r="K36" s="234">
        <v>68668</v>
      </c>
      <c r="L36" s="234">
        <v>74812</v>
      </c>
      <c r="M36" s="234">
        <v>74948</v>
      </c>
      <c r="N36" s="234">
        <v>88172</v>
      </c>
      <c r="O36" s="234">
        <v>86971</v>
      </c>
      <c r="P36" s="233"/>
      <c r="Q36" s="301" t="s">
        <v>220</v>
      </c>
      <c r="R36" s="301"/>
      <c r="S36" s="301"/>
      <c r="T36" s="301"/>
      <c r="U36" s="301"/>
      <c r="V36" s="301"/>
      <c r="W36" s="232"/>
      <c r="X36" s="274">
        <v>-3.9196274192648817</v>
      </c>
      <c r="Y36" s="273">
        <v>-0.34395181772004513</v>
      </c>
      <c r="Z36" s="273">
        <v>8.9473990796295144</v>
      </c>
      <c r="AA36" s="273">
        <v>0.18178901780463441</v>
      </c>
      <c r="AB36" s="273">
        <v>17.644233335112336</v>
      </c>
      <c r="AC36" s="273">
        <v>-1.3621104205416734</v>
      </c>
      <c r="AD36" s="273">
        <v>-17.769141437950587</v>
      </c>
      <c r="AE36" s="273">
        <v>-5.5707034691052426</v>
      </c>
      <c r="AF36" s="273">
        <v>-4.4926184235855038</v>
      </c>
      <c r="AG36" s="273">
        <v>7.8667886323819047</v>
      </c>
      <c r="AH36" s="273">
        <v>-2.0970778894111253</v>
      </c>
      <c r="AI36" s="273">
        <v>7.2995272631177111</v>
      </c>
      <c r="AJ36" s="273">
        <v>59.159072873053667</v>
      </c>
    </row>
    <row r="37" spans="1:37" s="224" customFormat="1" ht="12" customHeight="1">
      <c r="A37" s="303" t="s">
        <v>219</v>
      </c>
      <c r="B37" s="296"/>
      <c r="C37" s="296"/>
      <c r="D37" s="296"/>
      <c r="E37" s="296"/>
      <c r="F37" s="296"/>
      <c r="G37" s="296"/>
      <c r="H37" s="229"/>
      <c r="I37" s="228">
        <v>12970694</v>
      </c>
      <c r="J37" s="228">
        <v>12659326</v>
      </c>
      <c r="K37" s="228">
        <v>12578348</v>
      </c>
      <c r="L37" s="228">
        <v>12888695</v>
      </c>
      <c r="M37" s="228">
        <v>12928001</v>
      </c>
      <c r="N37" s="228">
        <v>13053621</v>
      </c>
      <c r="O37" s="228">
        <v>13158348</v>
      </c>
      <c r="P37" s="303" t="s">
        <v>219</v>
      </c>
      <c r="Q37" s="296"/>
      <c r="R37" s="296"/>
      <c r="S37" s="296"/>
      <c r="T37" s="296"/>
      <c r="U37" s="296"/>
      <c r="V37" s="296"/>
      <c r="W37" s="227"/>
      <c r="X37" s="272">
        <v>-2.4005500399593149</v>
      </c>
      <c r="Y37" s="271">
        <v>-0.63967070600756681</v>
      </c>
      <c r="Z37" s="271">
        <v>2.4673112876190118</v>
      </c>
      <c r="AA37" s="271">
        <v>0.30496493244660527</v>
      </c>
      <c r="AB37" s="271">
        <v>0.9716892812740241</v>
      </c>
      <c r="AC37" s="271">
        <v>0.80228313661014905</v>
      </c>
      <c r="AD37" s="271">
        <v>-5.3039788885352435</v>
      </c>
      <c r="AE37" s="271">
        <v>-5.7500975889118404</v>
      </c>
      <c r="AF37" s="271">
        <v>0.14799115629373638</v>
      </c>
      <c r="AG37" s="271">
        <v>2.5375202198731905</v>
      </c>
      <c r="AH37" s="271">
        <v>-0.65683668454401545</v>
      </c>
      <c r="AI37" s="271">
        <v>1.9483483156627512</v>
      </c>
      <c r="AJ37" s="271">
        <v>1.1622009236791797</v>
      </c>
    </row>
    <row r="38" spans="1:37" s="214" customFormat="1" ht="3" customHeight="1">
      <c r="A38" s="221"/>
      <c r="B38" s="221"/>
      <c r="C38" s="221"/>
      <c r="D38" s="221"/>
      <c r="E38" s="220"/>
      <c r="F38" s="220"/>
      <c r="G38" s="220"/>
      <c r="H38" s="223"/>
      <c r="I38" s="270"/>
      <c r="J38" s="269"/>
      <c r="K38" s="269"/>
      <c r="L38" s="269"/>
      <c r="M38" s="269"/>
      <c r="N38" s="269"/>
      <c r="O38" s="222"/>
      <c r="P38" s="221"/>
      <c r="Q38" s="221"/>
      <c r="R38" s="221"/>
      <c r="S38" s="221"/>
      <c r="T38" s="220"/>
      <c r="U38" s="220"/>
      <c r="V38" s="220"/>
      <c r="W38" s="220"/>
      <c r="X38" s="219"/>
      <c r="Y38" s="218"/>
      <c r="Z38" s="218"/>
      <c r="AA38" s="218"/>
      <c r="AB38" s="218"/>
      <c r="AC38" s="218"/>
      <c r="AD38" s="218"/>
      <c r="AE38" s="218"/>
      <c r="AF38" s="218"/>
      <c r="AG38" s="218"/>
      <c r="AH38" s="218"/>
      <c r="AI38" s="218"/>
      <c r="AJ38" s="218"/>
    </row>
    <row r="39" spans="1:37" s="214" customFormat="1" ht="9" customHeight="1">
      <c r="A39" s="215"/>
      <c r="B39" s="215"/>
      <c r="C39" s="215"/>
      <c r="D39" s="215"/>
      <c r="E39" s="265"/>
      <c r="F39" s="265"/>
      <c r="G39" s="265"/>
      <c r="H39" s="265"/>
      <c r="I39" s="268"/>
      <c r="J39" s="268"/>
      <c r="K39" s="268"/>
      <c r="L39" s="268"/>
      <c r="M39" s="268"/>
      <c r="N39" s="268"/>
      <c r="O39" s="268"/>
      <c r="P39" s="215"/>
      <c r="Q39" s="215"/>
      <c r="R39" s="215"/>
      <c r="S39" s="215"/>
      <c r="T39" s="265"/>
      <c r="U39" s="265"/>
      <c r="V39" s="265"/>
      <c r="W39" s="265"/>
      <c r="X39" s="267"/>
      <c r="Y39" s="267"/>
      <c r="Z39" s="267"/>
      <c r="AA39" s="267"/>
      <c r="AB39" s="267"/>
      <c r="AC39" s="267"/>
      <c r="AD39" s="267"/>
      <c r="AE39" s="267"/>
      <c r="AF39" s="267"/>
      <c r="AG39" s="267"/>
      <c r="AH39" s="267"/>
    </row>
    <row r="40" spans="1:37" s="214" customFormat="1" ht="9" customHeight="1">
      <c r="A40" s="266"/>
      <c r="B40" s="265" t="s">
        <v>35</v>
      </c>
      <c r="C40" s="215"/>
      <c r="D40" s="215"/>
      <c r="E40" s="215"/>
      <c r="F40" s="215"/>
      <c r="G40" s="215"/>
      <c r="H40" s="215"/>
      <c r="I40" s="264"/>
      <c r="J40" s="264"/>
      <c r="K40" s="264"/>
      <c r="L40" s="264"/>
      <c r="M40" s="263"/>
      <c r="N40" s="263"/>
      <c r="O40" s="263"/>
      <c r="P40" s="266"/>
      <c r="Q40" s="265"/>
      <c r="R40" s="215"/>
      <c r="S40" s="215"/>
      <c r="T40" s="215"/>
      <c r="U40" s="215"/>
      <c r="V40" s="215"/>
      <c r="W40" s="215"/>
      <c r="X40" s="215"/>
      <c r="Y40" s="215"/>
      <c r="Z40" s="215"/>
      <c r="AA40" s="215"/>
      <c r="AB40" s="215"/>
      <c r="AC40" s="215"/>
      <c r="AD40" s="215"/>
    </row>
    <row r="41" spans="1:37" s="214" customFormat="1" ht="1.5" customHeight="1">
      <c r="A41" s="215"/>
      <c r="B41" s="215"/>
      <c r="C41" s="215"/>
      <c r="D41" s="215"/>
      <c r="E41" s="215"/>
      <c r="F41" s="215"/>
      <c r="G41" s="215"/>
      <c r="H41" s="215"/>
      <c r="I41" s="264"/>
      <c r="J41" s="264"/>
      <c r="K41" s="264"/>
      <c r="L41" s="264"/>
      <c r="M41" s="263"/>
      <c r="N41" s="263"/>
      <c r="O41" s="263"/>
      <c r="P41" s="215"/>
      <c r="Q41" s="215"/>
      <c r="R41" s="215"/>
      <c r="S41" s="215"/>
      <c r="T41" s="215"/>
      <c r="U41" s="215"/>
      <c r="V41" s="215"/>
      <c r="W41" s="215"/>
      <c r="X41" s="221"/>
      <c r="Y41" s="221"/>
      <c r="Z41" s="221"/>
      <c r="AA41" s="221"/>
      <c r="AB41" s="221"/>
      <c r="AC41" s="221"/>
      <c r="AD41" s="221"/>
      <c r="AE41" s="262"/>
      <c r="AF41" s="262"/>
      <c r="AG41" s="262"/>
      <c r="AH41" s="262"/>
      <c r="AI41" s="262"/>
      <c r="AJ41" s="262"/>
      <c r="AK41" s="262"/>
    </row>
    <row r="42" spans="1:37" s="214" customFormat="1" ht="10.5" customHeight="1">
      <c r="A42" s="292" t="s">
        <v>0</v>
      </c>
      <c r="B42" s="293"/>
      <c r="C42" s="293"/>
      <c r="D42" s="293"/>
      <c r="E42" s="293"/>
      <c r="F42" s="293"/>
      <c r="G42" s="293"/>
      <c r="H42" s="255"/>
      <c r="I42" s="288" t="s">
        <v>234</v>
      </c>
      <c r="J42" s="288" t="s">
        <v>170</v>
      </c>
      <c r="K42" s="288" t="s">
        <v>169</v>
      </c>
      <c r="L42" s="288" t="s">
        <v>168</v>
      </c>
      <c r="M42" s="290" t="s">
        <v>233</v>
      </c>
      <c r="N42" s="290" t="s">
        <v>119</v>
      </c>
      <c r="O42" s="290" t="s">
        <v>123</v>
      </c>
      <c r="P42" s="292" t="s">
        <v>0</v>
      </c>
      <c r="Q42" s="293"/>
      <c r="R42" s="293"/>
      <c r="S42" s="293"/>
      <c r="T42" s="293"/>
      <c r="U42" s="293"/>
      <c r="V42" s="293"/>
      <c r="W42" s="252"/>
      <c r="X42" s="286" t="s">
        <v>232</v>
      </c>
      <c r="Y42" s="287"/>
      <c r="Z42" s="287"/>
      <c r="AA42" s="287"/>
      <c r="AB42" s="287"/>
      <c r="AC42" s="287"/>
      <c r="AD42" s="287"/>
      <c r="AE42" s="287"/>
      <c r="AF42" s="287"/>
      <c r="AG42" s="287"/>
      <c r="AH42" s="287"/>
      <c r="AI42" s="287"/>
      <c r="AJ42" s="287"/>
      <c r="AK42" s="287"/>
    </row>
    <row r="43" spans="1:37" s="214" customFormat="1" ht="10.5" customHeight="1">
      <c r="A43" s="294"/>
      <c r="B43" s="294"/>
      <c r="C43" s="294"/>
      <c r="D43" s="294"/>
      <c r="E43" s="294"/>
      <c r="F43" s="294"/>
      <c r="G43" s="294"/>
      <c r="H43" s="260"/>
      <c r="I43" s="289"/>
      <c r="J43" s="289"/>
      <c r="K43" s="289"/>
      <c r="L43" s="289"/>
      <c r="M43" s="291"/>
      <c r="N43" s="291"/>
      <c r="O43" s="291"/>
      <c r="P43" s="294"/>
      <c r="Q43" s="294"/>
      <c r="R43" s="294"/>
      <c r="S43" s="294"/>
      <c r="T43" s="294"/>
      <c r="U43" s="294"/>
      <c r="V43" s="294"/>
      <c r="W43" s="259"/>
      <c r="X43" s="257" t="s">
        <v>231</v>
      </c>
      <c r="Y43" s="257" t="s">
        <v>1</v>
      </c>
      <c r="Z43" s="258" t="s">
        <v>2</v>
      </c>
      <c r="AA43" s="258" t="s">
        <v>3</v>
      </c>
      <c r="AB43" s="257" t="s">
        <v>30</v>
      </c>
      <c r="AC43" s="257" t="s">
        <v>31</v>
      </c>
      <c r="AD43" s="256" t="s">
        <v>32</v>
      </c>
      <c r="AE43" s="256" t="s">
        <v>33</v>
      </c>
      <c r="AF43" s="256" t="s">
        <v>34</v>
      </c>
      <c r="AG43" s="256" t="s">
        <v>38</v>
      </c>
      <c r="AH43" s="256" t="s">
        <v>106</v>
      </c>
      <c r="AI43" s="256" t="s">
        <v>230</v>
      </c>
      <c r="AJ43" s="256" t="s">
        <v>120</v>
      </c>
      <c r="AK43" s="256" t="s">
        <v>122</v>
      </c>
    </row>
    <row r="44" spans="1:37" s="214" customFormat="1" ht="3" customHeight="1">
      <c r="A44" s="252"/>
      <c r="B44" s="252"/>
      <c r="C44" s="252"/>
      <c r="D44" s="252"/>
      <c r="E44" s="252"/>
      <c r="F44" s="252"/>
      <c r="G44" s="252"/>
      <c r="H44" s="255"/>
      <c r="I44" s="254"/>
      <c r="J44" s="254"/>
      <c r="K44" s="254"/>
      <c r="L44" s="254"/>
      <c r="M44" s="254"/>
      <c r="N44" s="254"/>
      <c r="O44" s="254"/>
      <c r="P44" s="252"/>
      <c r="Q44" s="252"/>
      <c r="R44" s="252"/>
      <c r="S44" s="252"/>
      <c r="T44" s="252"/>
      <c r="U44" s="252"/>
      <c r="V44" s="252"/>
      <c r="W44" s="252"/>
      <c r="X44" s="253"/>
      <c r="Y44" s="237"/>
      <c r="Z44" s="237"/>
      <c r="AA44" s="237"/>
      <c r="AB44" s="237"/>
      <c r="AC44" s="237"/>
      <c r="AD44" s="252"/>
      <c r="AH44" s="251"/>
      <c r="AI44" s="251"/>
      <c r="AJ44" s="251"/>
      <c r="AK44" s="251"/>
    </row>
    <row r="45" spans="1:37" s="224" customFormat="1" ht="12" customHeight="1">
      <c r="A45" s="242">
        <v>1</v>
      </c>
      <c r="B45" s="295" t="s">
        <v>207</v>
      </c>
      <c r="C45" s="295"/>
      <c r="D45" s="295"/>
      <c r="E45" s="295"/>
      <c r="F45" s="296"/>
      <c r="G45" s="296"/>
      <c r="H45" s="250"/>
      <c r="I45" s="228">
        <v>11595973</v>
      </c>
      <c r="J45" s="228">
        <v>10928936</v>
      </c>
      <c r="K45" s="228">
        <v>10931542</v>
      </c>
      <c r="L45" s="228">
        <v>11182021</v>
      </c>
      <c r="M45" s="228">
        <v>11076885</v>
      </c>
      <c r="N45" s="228">
        <v>11244463</v>
      </c>
      <c r="O45" s="228">
        <v>11310073</v>
      </c>
      <c r="P45" s="242">
        <v>1</v>
      </c>
      <c r="Q45" s="295" t="s">
        <v>207</v>
      </c>
      <c r="R45" s="295"/>
      <c r="S45" s="295"/>
      <c r="T45" s="295"/>
      <c r="U45" s="296"/>
      <c r="V45" s="296"/>
      <c r="W45" s="249"/>
      <c r="X45" s="226">
        <v>93.201797837494283</v>
      </c>
      <c r="Y45" s="225">
        <v>93.315907971719824</v>
      </c>
      <c r="Z45" s="225">
        <v>93.373430278761575</v>
      </c>
      <c r="AA45" s="225">
        <v>93.496928897766608</v>
      </c>
      <c r="AB45" s="225">
        <v>93.424319815569319</v>
      </c>
      <c r="AC45" s="225">
        <v>93.524838816754368</v>
      </c>
      <c r="AD45" s="225">
        <v>93.483893266844746</v>
      </c>
      <c r="AE45" s="225">
        <v>93.062367340072967</v>
      </c>
      <c r="AF45" s="225">
        <v>93.060176967790625</v>
      </c>
      <c r="AG45" s="225">
        <v>92.944817016790211</v>
      </c>
      <c r="AH45" s="225">
        <v>92.721669424734515</v>
      </c>
      <c r="AI45" s="225">
        <v>92.457171026591581</v>
      </c>
      <c r="AJ45" s="225">
        <v>92.062227704464249</v>
      </c>
      <c r="AK45" s="225">
        <v>91.535571739954548</v>
      </c>
    </row>
    <row r="46" spans="1:37" s="214" customFormat="1" ht="12" customHeight="1">
      <c r="A46" s="239"/>
      <c r="B46" s="239" t="s">
        <v>5</v>
      </c>
      <c r="C46" s="238"/>
      <c r="D46" s="297" t="s">
        <v>140</v>
      </c>
      <c r="E46" s="298"/>
      <c r="F46" s="298"/>
      <c r="G46" s="298"/>
      <c r="H46" s="240"/>
      <c r="I46" s="234">
        <v>5365</v>
      </c>
      <c r="J46" s="234">
        <v>4780</v>
      </c>
      <c r="K46" s="234">
        <v>4656</v>
      </c>
      <c r="L46" s="234">
        <v>4744</v>
      </c>
      <c r="M46" s="234">
        <v>4460</v>
      </c>
      <c r="N46" s="234">
        <v>4106</v>
      </c>
      <c r="O46" s="234">
        <v>3893</v>
      </c>
      <c r="P46" s="239"/>
      <c r="Q46" s="239" t="s">
        <v>5</v>
      </c>
      <c r="R46" s="238"/>
      <c r="S46" s="297" t="s">
        <v>140</v>
      </c>
      <c r="T46" s="298"/>
      <c r="U46" s="298"/>
      <c r="V46" s="298"/>
      <c r="W46" s="237"/>
      <c r="X46" s="231">
        <v>2.982107202590702E-2</v>
      </c>
      <c r="Y46" s="230">
        <v>3.2497780687534228E-2</v>
      </c>
      <c r="Z46" s="230">
        <v>3.5640610356781351E-2</v>
      </c>
      <c r="AA46" s="230">
        <v>3.7234180807288873E-2</v>
      </c>
      <c r="AB46" s="230">
        <v>3.9828276622193952E-2</v>
      </c>
      <c r="AC46" s="230">
        <v>3.9360726039158023E-2</v>
      </c>
      <c r="AD46" s="230">
        <v>4.0491405152075319E-2</v>
      </c>
      <c r="AE46" s="230">
        <v>4.3056292109294445E-2</v>
      </c>
      <c r="AF46" s="230">
        <v>4.0701825493903457E-2</v>
      </c>
      <c r="AG46" s="230">
        <v>3.9587376422299356E-2</v>
      </c>
      <c r="AH46" s="230">
        <v>3.9337397036809406E-2</v>
      </c>
      <c r="AI46" s="230">
        <v>3.7226980579702543E-2</v>
      </c>
      <c r="AJ46" s="230">
        <v>3.3617212930002104E-2</v>
      </c>
      <c r="AK46" s="230">
        <v>3.1507133577620854E-2</v>
      </c>
    </row>
    <row r="47" spans="1:37" s="214" customFormat="1" ht="12" customHeight="1">
      <c r="A47" s="215"/>
      <c r="B47" s="248"/>
      <c r="C47" s="248"/>
      <c r="D47" s="248" t="s">
        <v>6</v>
      </c>
      <c r="E47" s="297" t="s">
        <v>206</v>
      </c>
      <c r="F47" s="297"/>
      <c r="G47" s="297"/>
      <c r="H47" s="240"/>
      <c r="I47" s="234">
        <v>5365</v>
      </c>
      <c r="J47" s="234">
        <v>4780</v>
      </c>
      <c r="K47" s="234">
        <v>4656</v>
      </c>
      <c r="L47" s="234">
        <v>4744</v>
      </c>
      <c r="M47" s="234">
        <v>4460</v>
      </c>
      <c r="N47" s="234">
        <v>4106</v>
      </c>
      <c r="O47" s="234">
        <v>3893</v>
      </c>
      <c r="P47" s="215"/>
      <c r="Q47" s="248"/>
      <c r="R47" s="248"/>
      <c r="S47" s="248" t="s">
        <v>6</v>
      </c>
      <c r="T47" s="297" t="s">
        <v>206</v>
      </c>
      <c r="U47" s="297"/>
      <c r="V47" s="297"/>
      <c r="W47" s="237"/>
      <c r="X47" s="231">
        <v>2.982107202590702E-2</v>
      </c>
      <c r="Y47" s="230">
        <v>3.2497780687534228E-2</v>
      </c>
      <c r="Z47" s="230">
        <v>3.5640610356781351E-2</v>
      </c>
      <c r="AA47" s="230">
        <v>3.7234180807288873E-2</v>
      </c>
      <c r="AB47" s="230">
        <v>3.9828276622193952E-2</v>
      </c>
      <c r="AC47" s="230">
        <v>3.9360726039158023E-2</v>
      </c>
      <c r="AD47" s="230">
        <v>4.0491405152075319E-2</v>
      </c>
      <c r="AE47" s="230">
        <v>4.3056292109294445E-2</v>
      </c>
      <c r="AF47" s="230">
        <v>4.0701825493903457E-2</v>
      </c>
      <c r="AG47" s="230">
        <v>3.9587376422299356E-2</v>
      </c>
      <c r="AH47" s="230">
        <v>3.9337397036809406E-2</v>
      </c>
      <c r="AI47" s="230">
        <v>3.7226980579702543E-2</v>
      </c>
      <c r="AJ47" s="230">
        <v>3.3617212930002104E-2</v>
      </c>
      <c r="AK47" s="230">
        <v>3.1507133577620854E-2</v>
      </c>
    </row>
    <row r="48" spans="1:37" s="214" customFormat="1" ht="12" customHeight="1">
      <c r="A48" s="215"/>
      <c r="B48" s="248"/>
      <c r="C48" s="248"/>
      <c r="D48" s="248" t="s">
        <v>7</v>
      </c>
      <c r="E48" s="297" t="s">
        <v>205</v>
      </c>
      <c r="F48" s="297"/>
      <c r="G48" s="297"/>
      <c r="H48" s="240"/>
      <c r="I48" s="247" t="s">
        <v>204</v>
      </c>
      <c r="J48" s="247" t="s">
        <v>204</v>
      </c>
      <c r="K48" s="247" t="s">
        <v>204</v>
      </c>
      <c r="L48" s="247" t="s">
        <v>204</v>
      </c>
      <c r="M48" s="247" t="s">
        <v>204</v>
      </c>
      <c r="N48" s="247" t="s">
        <v>204</v>
      </c>
      <c r="O48" s="247" t="s">
        <v>204</v>
      </c>
      <c r="P48" s="215"/>
      <c r="Q48" s="248"/>
      <c r="R48" s="248"/>
      <c r="S48" s="248" t="s">
        <v>7</v>
      </c>
      <c r="T48" s="297" t="s">
        <v>205</v>
      </c>
      <c r="U48" s="297"/>
      <c r="V48" s="297"/>
      <c r="W48" s="237"/>
      <c r="X48" s="245" t="s">
        <v>202</v>
      </c>
      <c r="Y48" s="244" t="s">
        <v>202</v>
      </c>
      <c r="Z48" s="244" t="s">
        <v>202</v>
      </c>
      <c r="AA48" s="244" t="s">
        <v>202</v>
      </c>
      <c r="AB48" s="244" t="s">
        <v>202</v>
      </c>
      <c r="AC48" s="244" t="s">
        <v>202</v>
      </c>
      <c r="AD48" s="244" t="s">
        <v>202</v>
      </c>
      <c r="AE48" s="244" t="s">
        <v>202</v>
      </c>
      <c r="AF48" s="244" t="s">
        <v>202</v>
      </c>
      <c r="AG48" s="244" t="s">
        <v>202</v>
      </c>
      <c r="AH48" s="244" t="s">
        <v>202</v>
      </c>
      <c r="AI48" s="244" t="s">
        <v>202</v>
      </c>
      <c r="AJ48" s="244" t="s">
        <v>202</v>
      </c>
      <c r="AK48" s="244" t="s">
        <v>202</v>
      </c>
    </row>
    <row r="49" spans="1:37" s="214" customFormat="1" ht="12" customHeight="1">
      <c r="A49" s="215"/>
      <c r="B49" s="248"/>
      <c r="C49" s="248"/>
      <c r="D49" s="248" t="s">
        <v>8</v>
      </c>
      <c r="E49" s="297" t="s">
        <v>203</v>
      </c>
      <c r="F49" s="297"/>
      <c r="G49" s="297"/>
      <c r="H49" s="240"/>
      <c r="I49" s="247" t="s">
        <v>204</v>
      </c>
      <c r="J49" s="247" t="s">
        <v>204</v>
      </c>
      <c r="K49" s="247" t="s">
        <v>204</v>
      </c>
      <c r="L49" s="247" t="s">
        <v>204</v>
      </c>
      <c r="M49" s="247" t="s">
        <v>204</v>
      </c>
      <c r="N49" s="247" t="s">
        <v>204</v>
      </c>
      <c r="O49" s="247" t="s">
        <v>204</v>
      </c>
      <c r="P49" s="215"/>
      <c r="Q49" s="248"/>
      <c r="R49" s="248"/>
      <c r="S49" s="248" t="s">
        <v>8</v>
      </c>
      <c r="T49" s="297" t="s">
        <v>203</v>
      </c>
      <c r="U49" s="297"/>
      <c r="V49" s="297"/>
      <c r="W49" s="237"/>
      <c r="X49" s="245" t="s">
        <v>202</v>
      </c>
      <c r="Y49" s="244" t="s">
        <v>202</v>
      </c>
      <c r="Z49" s="244" t="s">
        <v>202</v>
      </c>
      <c r="AA49" s="244" t="s">
        <v>202</v>
      </c>
      <c r="AB49" s="244" t="s">
        <v>202</v>
      </c>
      <c r="AC49" s="244" t="s">
        <v>202</v>
      </c>
      <c r="AD49" s="244" t="s">
        <v>202</v>
      </c>
      <c r="AE49" s="244" t="s">
        <v>202</v>
      </c>
      <c r="AF49" s="244" t="s">
        <v>202</v>
      </c>
      <c r="AG49" s="244" t="s">
        <v>202</v>
      </c>
      <c r="AH49" s="244" t="s">
        <v>202</v>
      </c>
      <c r="AI49" s="244" t="s">
        <v>202</v>
      </c>
      <c r="AJ49" s="244" t="s">
        <v>202</v>
      </c>
      <c r="AK49" s="244" t="s">
        <v>202</v>
      </c>
    </row>
    <row r="50" spans="1:37" s="214" customFormat="1" ht="12" customHeight="1">
      <c r="A50" s="239"/>
      <c r="B50" s="239" t="s">
        <v>16</v>
      </c>
      <c r="C50" s="238"/>
      <c r="D50" s="297" t="s">
        <v>201</v>
      </c>
      <c r="E50" s="298"/>
      <c r="F50" s="298"/>
      <c r="G50" s="298"/>
      <c r="H50" s="240"/>
      <c r="I50" s="247" t="s">
        <v>197</v>
      </c>
      <c r="J50" s="247">
        <v>157</v>
      </c>
      <c r="K50" s="247">
        <v>132</v>
      </c>
      <c r="L50" s="247" t="s">
        <v>197</v>
      </c>
      <c r="M50" s="247" t="s">
        <v>197</v>
      </c>
      <c r="N50" s="247" t="s">
        <v>197</v>
      </c>
      <c r="O50" s="247">
        <v>0</v>
      </c>
      <c r="P50" s="239"/>
      <c r="Q50" s="239" t="s">
        <v>16</v>
      </c>
      <c r="R50" s="238"/>
      <c r="S50" s="297" t="s">
        <v>201</v>
      </c>
      <c r="T50" s="298"/>
      <c r="U50" s="298"/>
      <c r="V50" s="298"/>
      <c r="W50" s="237"/>
      <c r="X50" s="231">
        <v>3.4153916513642219E-3</v>
      </c>
      <c r="Y50" s="230">
        <v>3.0728334194095324E-3</v>
      </c>
      <c r="Z50" s="230">
        <v>2.9495129249087399E-3</v>
      </c>
      <c r="AA50" s="230">
        <v>2.3974498581896772E-3</v>
      </c>
      <c r="AB50" s="230">
        <v>1.8796409437158925E-3</v>
      </c>
      <c r="AC50" s="246" t="s">
        <v>197</v>
      </c>
      <c r="AD50" s="246" t="s">
        <v>197</v>
      </c>
      <c r="AE50" s="246" t="s">
        <v>197</v>
      </c>
      <c r="AF50" s="230">
        <v>1.3368591218708877E-3</v>
      </c>
      <c r="AG50" s="230">
        <v>1.1223225274363221E-3</v>
      </c>
      <c r="AH50" s="246" t="s">
        <v>197</v>
      </c>
      <c r="AI50" s="246" t="s">
        <v>197</v>
      </c>
      <c r="AJ50" s="246" t="s">
        <v>197</v>
      </c>
      <c r="AK50" s="246">
        <v>0</v>
      </c>
    </row>
    <row r="51" spans="1:37" s="214" customFormat="1" ht="12" customHeight="1">
      <c r="A51" s="239"/>
      <c r="B51" s="239" t="s">
        <v>142</v>
      </c>
      <c r="C51" s="238"/>
      <c r="D51" s="297" t="s">
        <v>200</v>
      </c>
      <c r="E51" s="298"/>
      <c r="F51" s="298"/>
      <c r="G51" s="298"/>
      <c r="H51" s="240"/>
      <c r="I51" s="234">
        <v>1047948</v>
      </c>
      <c r="J51" s="234">
        <v>1058940</v>
      </c>
      <c r="K51" s="234">
        <v>1032606</v>
      </c>
      <c r="L51" s="234">
        <v>1130094</v>
      </c>
      <c r="M51" s="234">
        <v>1029103</v>
      </c>
      <c r="N51" s="234">
        <v>1062869</v>
      </c>
      <c r="O51" s="234">
        <v>1048372</v>
      </c>
      <c r="P51" s="239"/>
      <c r="Q51" s="239" t="s">
        <v>142</v>
      </c>
      <c r="R51" s="238"/>
      <c r="S51" s="297" t="s">
        <v>200</v>
      </c>
      <c r="T51" s="298"/>
      <c r="U51" s="298"/>
      <c r="V51" s="298"/>
      <c r="W51" s="237"/>
      <c r="X51" s="231">
        <v>9.3759670839509432</v>
      </c>
      <c r="Y51" s="230">
        <v>9.2868135317788649</v>
      </c>
      <c r="Z51" s="230">
        <v>9.0751742597676586</v>
      </c>
      <c r="AA51" s="230">
        <v>9.2334638999526337</v>
      </c>
      <c r="AB51" s="230">
        <v>9.8924497298538263</v>
      </c>
      <c r="AC51" s="230">
        <v>10.258961861999824</v>
      </c>
      <c r="AD51" s="230">
        <v>10.529840068069335</v>
      </c>
      <c r="AE51" s="230">
        <v>8.4102060024885166</v>
      </c>
      <c r="AF51" s="230">
        <v>9.0169019013627878</v>
      </c>
      <c r="AG51" s="230">
        <v>8.7796740588326561</v>
      </c>
      <c r="AH51" s="230">
        <v>9.3707749508676415</v>
      </c>
      <c r="AI51" s="230">
        <v>8.589775200787809</v>
      </c>
      <c r="AJ51" s="230">
        <v>8.7020685556985882</v>
      </c>
      <c r="AK51" s="230">
        <v>8.4847666691593968</v>
      </c>
    </row>
    <row r="52" spans="1:37" s="214" customFormat="1" ht="12" customHeight="1">
      <c r="A52" s="239"/>
      <c r="B52" s="239" t="s">
        <v>199</v>
      </c>
      <c r="C52" s="238"/>
      <c r="D52" s="297" t="s">
        <v>198</v>
      </c>
      <c r="E52" s="298"/>
      <c r="F52" s="298"/>
      <c r="G52" s="298"/>
      <c r="H52" s="240"/>
      <c r="I52" s="247" t="s">
        <v>197</v>
      </c>
      <c r="J52" s="247">
        <v>527866</v>
      </c>
      <c r="K52" s="247">
        <v>469272</v>
      </c>
      <c r="L52" s="247" t="s">
        <v>197</v>
      </c>
      <c r="M52" s="247" t="s">
        <v>197</v>
      </c>
      <c r="N52" s="247" t="s">
        <v>197</v>
      </c>
      <c r="O52" s="247">
        <v>603693</v>
      </c>
      <c r="P52" s="239"/>
      <c r="Q52" s="239" t="s">
        <v>199</v>
      </c>
      <c r="R52" s="238"/>
      <c r="S52" s="297" t="s">
        <v>198</v>
      </c>
      <c r="T52" s="298"/>
      <c r="U52" s="298"/>
      <c r="V52" s="298"/>
      <c r="W52" s="237"/>
      <c r="X52" s="231">
        <v>4.9492802775240863</v>
      </c>
      <c r="Y52" s="230">
        <v>5.1219630492176282</v>
      </c>
      <c r="Z52" s="230">
        <v>4.7959159660712203</v>
      </c>
      <c r="AA52" s="230">
        <v>4.8891450996396451</v>
      </c>
      <c r="AB52" s="230">
        <v>4.2096995506111119</v>
      </c>
      <c r="AC52" s="246" t="s">
        <v>197</v>
      </c>
      <c r="AD52" s="246" t="s">
        <v>197</v>
      </c>
      <c r="AE52" s="246" t="s">
        <v>197</v>
      </c>
      <c r="AF52" s="230">
        <v>4.4947928485700501</v>
      </c>
      <c r="AG52" s="230">
        <v>3.9899586143568007</v>
      </c>
      <c r="AH52" s="246" t="s">
        <v>197</v>
      </c>
      <c r="AI52" s="246" t="s">
        <v>197</v>
      </c>
      <c r="AJ52" s="246" t="s">
        <v>197</v>
      </c>
      <c r="AK52" s="246">
        <v>4.8858556359811631</v>
      </c>
    </row>
    <row r="53" spans="1:37" s="214" customFormat="1" ht="12" customHeight="1">
      <c r="A53" s="239"/>
      <c r="B53" s="239" t="s">
        <v>196</v>
      </c>
      <c r="C53" s="238"/>
      <c r="D53" s="297" t="s">
        <v>183</v>
      </c>
      <c r="E53" s="298"/>
      <c r="F53" s="298"/>
      <c r="G53" s="298"/>
      <c r="H53" s="240"/>
      <c r="I53" s="234">
        <v>182751</v>
      </c>
      <c r="J53" s="234">
        <v>219151</v>
      </c>
      <c r="K53" s="234">
        <v>203656</v>
      </c>
      <c r="L53" s="234">
        <v>160317</v>
      </c>
      <c r="M53" s="234">
        <v>152272</v>
      </c>
      <c r="N53" s="234">
        <v>154081</v>
      </c>
      <c r="O53" s="234">
        <v>165009</v>
      </c>
      <c r="P53" s="239"/>
      <c r="Q53" s="239" t="s">
        <v>196</v>
      </c>
      <c r="R53" s="238"/>
      <c r="S53" s="297" t="s">
        <v>183</v>
      </c>
      <c r="T53" s="298"/>
      <c r="U53" s="298"/>
      <c r="V53" s="298"/>
      <c r="W53" s="237"/>
      <c r="X53" s="231">
        <v>1.8292082135312113</v>
      </c>
      <c r="Y53" s="230">
        <v>1.8232566251947377</v>
      </c>
      <c r="Z53" s="230">
        <v>1.9161975801591753</v>
      </c>
      <c r="AA53" s="230">
        <v>1.8144505708297078</v>
      </c>
      <c r="AB53" s="230">
        <v>1.5815206078650519</v>
      </c>
      <c r="AC53" s="230">
        <v>1.298137888329989</v>
      </c>
      <c r="AD53" s="230">
        <v>1.2186712192138405</v>
      </c>
      <c r="AE53" s="230">
        <v>1.4666505944577202</v>
      </c>
      <c r="AF53" s="230">
        <v>1.866076518580426</v>
      </c>
      <c r="AG53" s="230">
        <v>1.7315736109664515</v>
      </c>
      <c r="AH53" s="230">
        <v>1.3293536004953992</v>
      </c>
      <c r="AI53" s="230">
        <v>1.2709925531014499</v>
      </c>
      <c r="AJ53" s="230">
        <v>1.2615133427831597</v>
      </c>
      <c r="AK53" s="230">
        <v>1.3354638079911738</v>
      </c>
    </row>
    <row r="54" spans="1:37" s="214" customFormat="1" ht="12" customHeight="1">
      <c r="A54" s="239"/>
      <c r="B54" s="239" t="s">
        <v>195</v>
      </c>
      <c r="C54" s="238"/>
      <c r="D54" s="297" t="s">
        <v>194</v>
      </c>
      <c r="E54" s="298"/>
      <c r="F54" s="298"/>
      <c r="G54" s="298"/>
      <c r="H54" s="240"/>
      <c r="I54" s="234">
        <v>3305140</v>
      </c>
      <c r="J54" s="234">
        <v>2887530</v>
      </c>
      <c r="K54" s="234">
        <v>2979736</v>
      </c>
      <c r="L54" s="234">
        <v>3057356</v>
      </c>
      <c r="M54" s="234">
        <v>2989117</v>
      </c>
      <c r="N54" s="234">
        <v>3015613</v>
      </c>
      <c r="O54" s="234">
        <v>3022148</v>
      </c>
      <c r="P54" s="239"/>
      <c r="Q54" s="239" t="s">
        <v>195</v>
      </c>
      <c r="R54" s="238"/>
      <c r="S54" s="297" t="s">
        <v>194</v>
      </c>
      <c r="T54" s="298"/>
      <c r="U54" s="298"/>
      <c r="V54" s="298"/>
      <c r="W54" s="237"/>
      <c r="X54" s="231">
        <v>27.170820620700788</v>
      </c>
      <c r="Y54" s="230">
        <v>25.883273722471479</v>
      </c>
      <c r="Z54" s="230">
        <v>25.492552758120539</v>
      </c>
      <c r="AA54" s="230">
        <v>25.802131247577819</v>
      </c>
      <c r="AB54" s="230">
        <v>26.321323768461962</v>
      </c>
      <c r="AC54" s="230">
        <v>26.252401536707708</v>
      </c>
      <c r="AD54" s="230">
        <v>26.656112150248649</v>
      </c>
      <c r="AE54" s="230">
        <v>26.52508356050577</v>
      </c>
      <c r="AF54" s="230">
        <v>24.587393759081806</v>
      </c>
      <c r="AG54" s="230">
        <v>25.335036656159065</v>
      </c>
      <c r="AH54" s="230">
        <v>25.351692001448452</v>
      </c>
      <c r="AI54" s="230">
        <v>24.949731055932453</v>
      </c>
      <c r="AJ54" s="230">
        <v>24.689845186430208</v>
      </c>
      <c r="AK54" s="230">
        <v>24.459085724978092</v>
      </c>
    </row>
    <row r="55" spans="1:37" s="214" customFormat="1" ht="12" customHeight="1">
      <c r="A55" s="239"/>
      <c r="B55" s="239" t="s">
        <v>193</v>
      </c>
      <c r="C55" s="238"/>
      <c r="D55" s="297" t="s">
        <v>192</v>
      </c>
      <c r="E55" s="298"/>
      <c r="F55" s="298"/>
      <c r="G55" s="298"/>
      <c r="H55" s="240"/>
      <c r="I55" s="234">
        <v>648837</v>
      </c>
      <c r="J55" s="234">
        <v>648166</v>
      </c>
      <c r="K55" s="234">
        <v>628815</v>
      </c>
      <c r="L55" s="234">
        <v>599164</v>
      </c>
      <c r="M55" s="234">
        <v>612111</v>
      </c>
      <c r="N55" s="234">
        <v>633366</v>
      </c>
      <c r="O55" s="234">
        <v>622329</v>
      </c>
      <c r="P55" s="239"/>
      <c r="Q55" s="239" t="s">
        <v>193</v>
      </c>
      <c r="R55" s="238"/>
      <c r="S55" s="297" t="s">
        <v>192</v>
      </c>
      <c r="T55" s="298"/>
      <c r="U55" s="298"/>
      <c r="V55" s="298"/>
      <c r="W55" s="237"/>
      <c r="X55" s="231">
        <v>6.292261616841782</v>
      </c>
      <c r="Y55" s="230">
        <v>6.7310929507621493</v>
      </c>
      <c r="Z55" s="230">
        <v>6.8269934970792674</v>
      </c>
      <c r="AA55" s="230">
        <v>6.699863717777478</v>
      </c>
      <c r="AB55" s="230">
        <v>6.7581677940773677</v>
      </c>
      <c r="AC55" s="230">
        <v>6.3650001788775699</v>
      </c>
      <c r="AD55" s="230">
        <v>6.0396183472271749</v>
      </c>
      <c r="AE55" s="230">
        <v>5.2071790127340689</v>
      </c>
      <c r="AF55" s="230">
        <v>5.5191505069208002</v>
      </c>
      <c r="AG55" s="230">
        <v>5.3464639400747789</v>
      </c>
      <c r="AH55" s="230">
        <v>4.9682867112484974</v>
      </c>
      <c r="AI55" s="230">
        <v>5.1092027600050018</v>
      </c>
      <c r="AJ55" s="230">
        <v>5.185581998203534</v>
      </c>
      <c r="AK55" s="230">
        <v>5.0366819759124599</v>
      </c>
    </row>
    <row r="56" spans="1:37" s="214" customFormat="1" ht="12" customHeight="1">
      <c r="A56" s="239"/>
      <c r="B56" s="239" t="s">
        <v>191</v>
      </c>
      <c r="C56" s="238"/>
      <c r="D56" s="297" t="s">
        <v>229</v>
      </c>
      <c r="E56" s="298"/>
      <c r="F56" s="298"/>
      <c r="G56" s="298"/>
      <c r="H56" s="240"/>
      <c r="I56" s="234">
        <v>1268557</v>
      </c>
      <c r="J56" s="234">
        <v>1313629</v>
      </c>
      <c r="K56" s="234">
        <v>1337328</v>
      </c>
      <c r="L56" s="234">
        <v>1362209</v>
      </c>
      <c r="M56" s="234">
        <v>1380048</v>
      </c>
      <c r="N56" s="234">
        <v>1394355</v>
      </c>
      <c r="O56" s="234">
        <v>1405835</v>
      </c>
      <c r="P56" s="239"/>
      <c r="Q56" s="239" t="s">
        <v>191</v>
      </c>
      <c r="R56" s="238"/>
      <c r="S56" s="297" t="s">
        <v>229</v>
      </c>
      <c r="T56" s="298"/>
      <c r="U56" s="298"/>
      <c r="V56" s="298"/>
      <c r="W56" s="237"/>
      <c r="X56" s="231">
        <v>8.4482141048119708</v>
      </c>
      <c r="Y56" s="230">
        <v>8.5991149923779506</v>
      </c>
      <c r="Z56" s="230">
        <v>8.6953628568711885</v>
      </c>
      <c r="AA56" s="230">
        <v>8.6930523222095015</v>
      </c>
      <c r="AB56" s="230">
        <v>8.9341499896233003</v>
      </c>
      <c r="AC56" s="230">
        <v>9.2085176978862808</v>
      </c>
      <c r="AD56" s="230">
        <v>9.388708977753133</v>
      </c>
      <c r="AE56" s="230">
        <v>10.180682339103491</v>
      </c>
      <c r="AF56" s="230">
        <v>11.185585422956255</v>
      </c>
      <c r="AG56" s="230">
        <v>11.370555613419405</v>
      </c>
      <c r="AH56" s="230">
        <v>11.295479822958496</v>
      </c>
      <c r="AI56" s="230">
        <v>11.519062801582363</v>
      </c>
      <c r="AJ56" s="230">
        <v>11.416056730397731</v>
      </c>
      <c r="AK56" s="230">
        <v>11.377814316232882</v>
      </c>
    </row>
    <row r="57" spans="1:37" s="214" customFormat="1" ht="12" customHeight="1">
      <c r="A57" s="239"/>
      <c r="B57" s="239" t="s">
        <v>228</v>
      </c>
      <c r="C57" s="238"/>
      <c r="D57" s="297" t="s">
        <v>227</v>
      </c>
      <c r="E57" s="298"/>
      <c r="F57" s="298"/>
      <c r="G57" s="298"/>
      <c r="H57" s="240"/>
      <c r="I57" s="234">
        <v>787615</v>
      </c>
      <c r="J57" s="234">
        <v>713773</v>
      </c>
      <c r="K57" s="234">
        <v>743218</v>
      </c>
      <c r="L57" s="234">
        <v>735664</v>
      </c>
      <c r="M57" s="234">
        <v>789681</v>
      </c>
      <c r="N57" s="234">
        <v>781524</v>
      </c>
      <c r="O57" s="234">
        <v>828757</v>
      </c>
      <c r="P57" s="239"/>
      <c r="Q57" s="239" t="s">
        <v>228</v>
      </c>
      <c r="R57" s="238"/>
      <c r="S57" s="297" t="s">
        <v>227</v>
      </c>
      <c r="T57" s="298"/>
      <c r="U57" s="298"/>
      <c r="V57" s="298"/>
      <c r="W57" s="237"/>
      <c r="X57" s="245">
        <v>5.4283294324883462</v>
      </c>
      <c r="Y57" s="244">
        <v>5.4564121344216909</v>
      </c>
      <c r="Z57" s="244">
        <v>5.6537790177215639</v>
      </c>
      <c r="AA57" s="244">
        <v>5.9123673886301127</v>
      </c>
      <c r="AB57" s="230">
        <v>6.0690821419336221</v>
      </c>
      <c r="AC57" s="230">
        <v>6.3127311571249081</v>
      </c>
      <c r="AD57" s="230">
        <v>6.2903413103225416</v>
      </c>
      <c r="AE57" s="230">
        <v>6.3209285199742666</v>
      </c>
      <c r="AF57" s="230">
        <v>6.0777958343640064</v>
      </c>
      <c r="AG57" s="230">
        <v>6.3191689711830934</v>
      </c>
      <c r="AH57" s="230">
        <v>6.1001489995125109</v>
      </c>
      <c r="AI57" s="230">
        <v>6.59135409218836</v>
      </c>
      <c r="AJ57" s="230">
        <v>6.3986017335379843</v>
      </c>
      <c r="AK57" s="230">
        <v>6.7073612901074569</v>
      </c>
    </row>
    <row r="58" spans="1:37" s="214" customFormat="1" ht="12" customHeight="1">
      <c r="A58" s="239"/>
      <c r="B58" s="239" t="s">
        <v>226</v>
      </c>
      <c r="C58" s="238"/>
      <c r="D58" s="297" t="s">
        <v>225</v>
      </c>
      <c r="E58" s="298"/>
      <c r="F58" s="298"/>
      <c r="G58" s="298"/>
      <c r="H58" s="240"/>
      <c r="I58" s="234">
        <v>1125990</v>
      </c>
      <c r="J58" s="234">
        <v>1090860</v>
      </c>
      <c r="K58" s="234">
        <v>1101369</v>
      </c>
      <c r="L58" s="234">
        <v>1122735</v>
      </c>
      <c r="M58" s="234">
        <v>1106713</v>
      </c>
      <c r="N58" s="234">
        <v>1091145</v>
      </c>
      <c r="O58" s="234">
        <v>1069880</v>
      </c>
      <c r="P58" s="239"/>
      <c r="Q58" s="239" t="s">
        <v>226</v>
      </c>
      <c r="R58" s="238"/>
      <c r="S58" s="297" t="s">
        <v>225</v>
      </c>
      <c r="T58" s="298"/>
      <c r="U58" s="298"/>
      <c r="V58" s="298"/>
      <c r="W58" s="237"/>
      <c r="X58" s="245">
        <v>8.3681412883535753</v>
      </c>
      <c r="Y58" s="244">
        <v>8.5147740092955981</v>
      </c>
      <c r="Z58" s="244">
        <v>8.7729167614061883</v>
      </c>
      <c r="AA58" s="244">
        <v>8.5147332604270645</v>
      </c>
      <c r="AB58" s="230">
        <v>8.9595290099374232</v>
      </c>
      <c r="AC58" s="230">
        <v>8.6192635744518693</v>
      </c>
      <c r="AD58" s="230">
        <v>8.6504476093807519</v>
      </c>
      <c r="AE58" s="230">
        <v>9.036524576354978</v>
      </c>
      <c r="AF58" s="230">
        <v>9.288701539389022</v>
      </c>
      <c r="AG58" s="230">
        <v>9.3643275736364728</v>
      </c>
      <c r="AH58" s="230">
        <v>9.3097538916783744</v>
      </c>
      <c r="AI58" s="230">
        <v>9.2375747440144274</v>
      </c>
      <c r="AJ58" s="230">
        <v>8.9335737463485501</v>
      </c>
      <c r="AK58" s="230">
        <v>8.6588369052209089</v>
      </c>
    </row>
    <row r="59" spans="1:37" s="214" customFormat="1" ht="12" customHeight="1">
      <c r="A59" s="239"/>
      <c r="B59" s="239" t="s">
        <v>224</v>
      </c>
      <c r="C59" s="238"/>
      <c r="D59" s="297" t="s">
        <v>180</v>
      </c>
      <c r="E59" s="298"/>
      <c r="F59" s="298"/>
      <c r="G59" s="298"/>
      <c r="H59" s="240"/>
      <c r="I59" s="234">
        <v>2625268</v>
      </c>
      <c r="J59" s="234">
        <v>2464084</v>
      </c>
      <c r="K59" s="234">
        <v>2430754</v>
      </c>
      <c r="L59" s="234">
        <v>2470228</v>
      </c>
      <c r="M59" s="234">
        <v>2481436</v>
      </c>
      <c r="N59" s="234">
        <v>2526453</v>
      </c>
      <c r="O59" s="234">
        <v>2540157</v>
      </c>
      <c r="P59" s="239"/>
      <c r="Q59" s="239" t="s">
        <v>224</v>
      </c>
      <c r="R59" s="238"/>
      <c r="S59" s="297" t="s">
        <v>180</v>
      </c>
      <c r="T59" s="298"/>
      <c r="U59" s="298"/>
      <c r="V59" s="298"/>
      <c r="W59" s="237"/>
      <c r="X59" s="231">
        <v>21.3063387356143</v>
      </c>
      <c r="Y59" s="230">
        <v>21.863636342092779</v>
      </c>
      <c r="Z59" s="230">
        <v>22.105947458283076</v>
      </c>
      <c r="AA59" s="230">
        <v>21.898089760057164</v>
      </c>
      <c r="AB59" s="230">
        <v>20.656689305639748</v>
      </c>
      <c r="AC59" s="230">
        <v>20.900078223505954</v>
      </c>
      <c r="AD59" s="230">
        <v>20.600047969547543</v>
      </c>
      <c r="AE59" s="230">
        <v>21.06883613666043</v>
      </c>
      <c r="AF59" s="230">
        <v>20.981739951949706</v>
      </c>
      <c r="AG59" s="230">
        <v>20.66734827921174</v>
      </c>
      <c r="AH59" s="230">
        <v>20.483208180321171</v>
      </c>
      <c r="AI59" s="230">
        <v>20.712190534030217</v>
      </c>
      <c r="AJ59" s="230">
        <v>20.684926560799465</v>
      </c>
      <c r="AK59" s="230">
        <v>20.558198280793388</v>
      </c>
    </row>
    <row r="60" spans="1:37" s="224" customFormat="1" ht="12" customHeight="1">
      <c r="A60" s="242">
        <v>2</v>
      </c>
      <c r="B60" s="303" t="s">
        <v>223</v>
      </c>
      <c r="C60" s="296"/>
      <c r="D60" s="296"/>
      <c r="E60" s="296"/>
      <c r="F60" s="296"/>
      <c r="G60" s="296"/>
      <c r="H60" s="229"/>
      <c r="I60" s="228">
        <v>660770</v>
      </c>
      <c r="J60" s="228">
        <v>613590</v>
      </c>
      <c r="K60" s="228">
        <v>596929</v>
      </c>
      <c r="L60" s="228">
        <v>611078</v>
      </c>
      <c r="M60" s="228">
        <v>586389</v>
      </c>
      <c r="N60" s="228">
        <v>607306</v>
      </c>
      <c r="O60" s="228">
        <v>622816</v>
      </c>
      <c r="P60" s="242">
        <v>2</v>
      </c>
      <c r="Q60" s="303" t="s">
        <v>223</v>
      </c>
      <c r="R60" s="296"/>
      <c r="S60" s="296"/>
      <c r="T60" s="296"/>
      <c r="U60" s="296"/>
      <c r="V60" s="296"/>
      <c r="W60" s="227"/>
      <c r="X60" s="226">
        <v>5.3175951880446801</v>
      </c>
      <c r="Y60" s="225">
        <v>5.2870429278778355</v>
      </c>
      <c r="Z60" s="225">
        <v>5.2361089071474254</v>
      </c>
      <c r="AA60" s="225">
        <v>5.1524378534832271</v>
      </c>
      <c r="AB60" s="225">
        <v>5.1494968170253079</v>
      </c>
      <c r="AC60" s="225">
        <v>5.0045424177705176</v>
      </c>
      <c r="AD60" s="225">
        <v>5.0703021382319422</v>
      </c>
      <c r="AE60" s="225">
        <v>5.3029461578860193</v>
      </c>
      <c r="AF60" s="225">
        <v>5.2247349591640635</v>
      </c>
      <c r="AG60" s="225">
        <v>5.0753550301517896</v>
      </c>
      <c r="AH60" s="225">
        <v>5.0670779735369775</v>
      </c>
      <c r="AI60" s="225">
        <v>4.8945049137110308</v>
      </c>
      <c r="AJ60" s="225">
        <v>4.9722199502357176</v>
      </c>
      <c r="AK60" s="225">
        <v>5.0406234025891363</v>
      </c>
    </row>
    <row r="61" spans="1:37" s="214" customFormat="1" ht="12" customHeight="1">
      <c r="A61" s="239"/>
      <c r="B61" s="239" t="s">
        <v>5</v>
      </c>
      <c r="C61" s="238"/>
      <c r="D61" s="297" t="s">
        <v>183</v>
      </c>
      <c r="E61" s="298"/>
      <c r="F61" s="298"/>
      <c r="G61" s="298"/>
      <c r="H61" s="240"/>
      <c r="I61" s="234">
        <v>64295</v>
      </c>
      <c r="J61" s="234">
        <v>62035</v>
      </c>
      <c r="K61" s="234">
        <v>62017</v>
      </c>
      <c r="L61" s="234">
        <v>62383</v>
      </c>
      <c r="M61" s="234">
        <v>61848</v>
      </c>
      <c r="N61" s="234">
        <v>61626</v>
      </c>
      <c r="O61" s="234">
        <v>62415</v>
      </c>
      <c r="P61" s="239"/>
      <c r="Q61" s="239" t="s">
        <v>5</v>
      </c>
      <c r="R61" s="238"/>
      <c r="S61" s="297" t="s">
        <v>183</v>
      </c>
      <c r="T61" s="298"/>
      <c r="U61" s="298"/>
      <c r="V61" s="298"/>
      <c r="W61" s="237"/>
      <c r="X61" s="231">
        <v>0.44761675820892854</v>
      </c>
      <c r="Y61" s="230">
        <v>0.45215677359126388</v>
      </c>
      <c r="Z61" s="230">
        <v>0.45674519420197313</v>
      </c>
      <c r="AA61" s="230">
        <v>0.44816794873336668</v>
      </c>
      <c r="AB61" s="230">
        <v>0.45552286080423421</v>
      </c>
      <c r="AC61" s="230">
        <v>0.46901162520345885</v>
      </c>
      <c r="AD61" s="230">
        <v>0.49038830710359693</v>
      </c>
      <c r="AE61" s="230">
        <v>0.51599334597708968</v>
      </c>
      <c r="AF61" s="230">
        <v>0.5282296536640797</v>
      </c>
      <c r="AG61" s="230">
        <v>0.52729603169710892</v>
      </c>
      <c r="AH61" s="230">
        <v>0.51728179581519418</v>
      </c>
      <c r="AI61" s="230">
        <v>0.51623638898956126</v>
      </c>
      <c r="AJ61" s="230">
        <v>0.50455293814522884</v>
      </c>
      <c r="AK61" s="230">
        <v>0.50514198362373641</v>
      </c>
    </row>
    <row r="62" spans="1:37" s="214" customFormat="1" ht="12" customHeight="1">
      <c r="A62" s="239"/>
      <c r="B62" s="239" t="s">
        <v>16</v>
      </c>
      <c r="C62" s="238"/>
      <c r="D62" s="297" t="s">
        <v>180</v>
      </c>
      <c r="E62" s="298"/>
      <c r="F62" s="298"/>
      <c r="G62" s="298"/>
      <c r="H62" s="240"/>
      <c r="I62" s="234">
        <v>209868</v>
      </c>
      <c r="J62" s="234">
        <v>205822</v>
      </c>
      <c r="K62" s="234">
        <v>202031</v>
      </c>
      <c r="L62" s="234">
        <v>205332</v>
      </c>
      <c r="M62" s="234">
        <v>194136</v>
      </c>
      <c r="N62" s="234">
        <v>194929</v>
      </c>
      <c r="O62" s="234">
        <v>199985</v>
      </c>
      <c r="P62" s="239"/>
      <c r="Q62" s="239" t="s">
        <v>16</v>
      </c>
      <c r="R62" s="238"/>
      <c r="S62" s="297" t="s">
        <v>180</v>
      </c>
      <c r="T62" s="298"/>
      <c r="U62" s="298"/>
      <c r="V62" s="298"/>
      <c r="W62" s="237"/>
      <c r="X62" s="231">
        <v>1.6553547558827615</v>
      </c>
      <c r="Y62" s="230">
        <v>1.6362087523458988</v>
      </c>
      <c r="Z62" s="230">
        <v>1.6468378836394095</v>
      </c>
      <c r="AA62" s="230">
        <v>1.6030404940143281</v>
      </c>
      <c r="AB62" s="230">
        <v>1.5977876239335067</v>
      </c>
      <c r="AC62" s="230">
        <v>1.6066882897856465</v>
      </c>
      <c r="AD62" s="230">
        <v>1.6307366243847634</v>
      </c>
      <c r="AE62" s="230">
        <v>1.6842754729531049</v>
      </c>
      <c r="AF62" s="230">
        <v>1.7525797336414639</v>
      </c>
      <c r="AG62" s="230">
        <v>1.717757140458239</v>
      </c>
      <c r="AH62" s="230">
        <v>1.7026193946800483</v>
      </c>
      <c r="AI62" s="230">
        <v>1.6204253591527207</v>
      </c>
      <c r="AJ62" s="230">
        <v>1.5959497562670188</v>
      </c>
      <c r="AK62" s="230">
        <v>1.6185343201953524</v>
      </c>
    </row>
    <row r="63" spans="1:37" s="214" customFormat="1" ht="12" customHeight="1">
      <c r="A63" s="239"/>
      <c r="B63" s="239" t="s">
        <v>142</v>
      </c>
      <c r="C63" s="238"/>
      <c r="D63" s="297" t="s">
        <v>182</v>
      </c>
      <c r="E63" s="298"/>
      <c r="F63" s="298"/>
      <c r="G63" s="298"/>
      <c r="H63" s="240"/>
      <c r="I63" s="234">
        <v>386607</v>
      </c>
      <c r="J63" s="234">
        <v>345733</v>
      </c>
      <c r="K63" s="234">
        <v>332881</v>
      </c>
      <c r="L63" s="234">
        <v>343363</v>
      </c>
      <c r="M63" s="234">
        <v>330405</v>
      </c>
      <c r="N63" s="234">
        <v>350751</v>
      </c>
      <c r="O63" s="234">
        <v>360416</v>
      </c>
      <c r="P63" s="239"/>
      <c r="Q63" s="239" t="s">
        <v>142</v>
      </c>
      <c r="R63" s="238"/>
      <c r="S63" s="297" t="s">
        <v>182</v>
      </c>
      <c r="T63" s="298"/>
      <c r="U63" s="298"/>
      <c r="V63" s="298"/>
      <c r="W63" s="237"/>
      <c r="X63" s="231">
        <v>3.2146236739529899</v>
      </c>
      <c r="Y63" s="230">
        <v>3.1986774019406723</v>
      </c>
      <c r="Z63" s="230">
        <v>3.1325258293060423</v>
      </c>
      <c r="AA63" s="230">
        <v>3.1012294107355323</v>
      </c>
      <c r="AB63" s="230">
        <v>3.0961863322875671</v>
      </c>
      <c r="AC63" s="230">
        <v>2.9288425027814124</v>
      </c>
      <c r="AD63" s="230">
        <v>2.949177206743582</v>
      </c>
      <c r="AE63" s="230">
        <v>3.1026773389558242</v>
      </c>
      <c r="AF63" s="230">
        <v>2.9439255718585198</v>
      </c>
      <c r="AG63" s="230">
        <v>2.8303018579964414</v>
      </c>
      <c r="AH63" s="230">
        <v>2.8471767830417343</v>
      </c>
      <c r="AI63" s="230">
        <v>2.7578431655687492</v>
      </c>
      <c r="AJ63" s="230">
        <v>2.8717172558234698</v>
      </c>
      <c r="AK63" s="230">
        <v>2.9169470987700485</v>
      </c>
    </row>
    <row r="64" spans="1:37" s="224" customFormat="1" ht="12" customHeight="1">
      <c r="A64" s="242">
        <v>3</v>
      </c>
      <c r="B64" s="304" t="s">
        <v>222</v>
      </c>
      <c r="C64" s="304"/>
      <c r="D64" s="304"/>
      <c r="E64" s="305"/>
      <c r="F64" s="305"/>
      <c r="G64" s="305"/>
      <c r="H64" s="243"/>
      <c r="I64" s="228">
        <v>216097</v>
      </c>
      <c r="J64" s="228">
        <v>216511</v>
      </c>
      <c r="K64" s="228">
        <v>223556</v>
      </c>
      <c r="L64" s="228">
        <v>240216</v>
      </c>
      <c r="M64" s="228">
        <v>269844</v>
      </c>
      <c r="N64" s="228">
        <v>290988</v>
      </c>
      <c r="O64" s="228">
        <v>312184</v>
      </c>
      <c r="P64" s="242">
        <v>3</v>
      </c>
      <c r="Q64" s="299" t="s">
        <v>222</v>
      </c>
      <c r="R64" s="299"/>
      <c r="S64" s="299"/>
      <c r="T64" s="299"/>
      <c r="U64" s="299"/>
      <c r="V64" s="299"/>
      <c r="W64" s="241"/>
      <c r="X64" s="226">
        <v>1.5925670592491041</v>
      </c>
      <c r="Y64" s="225">
        <v>1.6367696036898014</v>
      </c>
      <c r="Z64" s="225">
        <v>1.6189645889905415</v>
      </c>
      <c r="AA64" s="225">
        <v>1.6079129811047588</v>
      </c>
      <c r="AB64" s="225">
        <v>1.6216814958476564</v>
      </c>
      <c r="AC64" s="225">
        <v>1.666518431935476</v>
      </c>
      <c r="AD64" s="225">
        <v>1.6568949232836825</v>
      </c>
      <c r="AE64" s="225">
        <v>1.7342657140619202</v>
      </c>
      <c r="AF64" s="225">
        <v>1.8435968492699855</v>
      </c>
      <c r="AG64" s="225">
        <v>1.9007722344208666</v>
      </c>
      <c r="AH64" s="225">
        <v>1.9918786185906847</v>
      </c>
      <c r="AI64" s="225">
        <v>2.2523491810648553</v>
      </c>
      <c r="AJ64" s="225">
        <v>2.3824173297797011</v>
      </c>
      <c r="AK64" s="225">
        <v>2.5265920854857407</v>
      </c>
    </row>
    <row r="65" spans="1:37" s="214" customFormat="1" ht="12" customHeight="1">
      <c r="A65" s="239"/>
      <c r="B65" s="239" t="s">
        <v>5</v>
      </c>
      <c r="C65" s="238"/>
      <c r="D65" s="297" t="s">
        <v>180</v>
      </c>
      <c r="E65" s="298"/>
      <c r="F65" s="298"/>
      <c r="G65" s="298"/>
      <c r="H65" s="240"/>
      <c r="I65" s="234">
        <v>216097</v>
      </c>
      <c r="J65" s="234">
        <v>216511</v>
      </c>
      <c r="K65" s="234">
        <v>223556</v>
      </c>
      <c r="L65" s="234">
        <v>240216</v>
      </c>
      <c r="M65" s="234">
        <v>269844</v>
      </c>
      <c r="N65" s="234">
        <v>290988</v>
      </c>
      <c r="O65" s="234">
        <v>312184</v>
      </c>
      <c r="P65" s="239"/>
      <c r="Q65" s="239" t="s">
        <v>5</v>
      </c>
      <c r="R65" s="238"/>
      <c r="S65" s="297" t="s">
        <v>180</v>
      </c>
      <c r="T65" s="298"/>
      <c r="U65" s="298"/>
      <c r="V65" s="298"/>
      <c r="W65" s="237"/>
      <c r="X65" s="231">
        <v>1.5925670592491041</v>
      </c>
      <c r="Y65" s="230">
        <v>1.6367696036898014</v>
      </c>
      <c r="Z65" s="230">
        <v>1.6189645889905415</v>
      </c>
      <c r="AA65" s="230">
        <v>1.6079129811047588</v>
      </c>
      <c r="AB65" s="230">
        <v>1.6216814958476564</v>
      </c>
      <c r="AC65" s="230">
        <v>1.666518431935476</v>
      </c>
      <c r="AD65" s="230">
        <v>1.6568949232836825</v>
      </c>
      <c r="AE65" s="230">
        <v>1.7342657140619202</v>
      </c>
      <c r="AF65" s="230">
        <v>1.8435968492699855</v>
      </c>
      <c r="AG65" s="230">
        <v>1.9007722344208666</v>
      </c>
      <c r="AH65" s="230">
        <v>1.9918786185906847</v>
      </c>
      <c r="AI65" s="230">
        <v>2.2523491810648553</v>
      </c>
      <c r="AJ65" s="230">
        <v>2.3824173297797011</v>
      </c>
      <c r="AK65" s="230">
        <v>2.5265920854857407</v>
      </c>
    </row>
    <row r="66" spans="1:37" s="224" customFormat="1" ht="12" customHeight="1">
      <c r="A66" s="303" t="s">
        <v>179</v>
      </c>
      <c r="B66" s="296"/>
      <c r="C66" s="296"/>
      <c r="D66" s="296"/>
      <c r="E66" s="296"/>
      <c r="F66" s="296"/>
      <c r="G66" s="296"/>
      <c r="H66" s="229"/>
      <c r="I66" s="228">
        <v>12472840</v>
      </c>
      <c r="J66" s="228">
        <v>11759037</v>
      </c>
      <c r="K66" s="228">
        <v>11752027</v>
      </c>
      <c r="L66" s="228">
        <v>12033315</v>
      </c>
      <c r="M66" s="228">
        <v>11933118</v>
      </c>
      <c r="N66" s="228">
        <v>12142757</v>
      </c>
      <c r="O66" s="228">
        <v>12245073</v>
      </c>
      <c r="P66" s="303" t="s">
        <v>179</v>
      </c>
      <c r="Q66" s="296"/>
      <c r="R66" s="296"/>
      <c r="S66" s="296"/>
      <c r="T66" s="296"/>
      <c r="U66" s="296"/>
      <c r="V66" s="296"/>
      <c r="W66" s="227"/>
      <c r="X66" s="226">
        <v>100.11196008478807</v>
      </c>
      <c r="Y66" s="225">
        <v>100.23972050328747</v>
      </c>
      <c r="Z66" s="225">
        <v>100.22850377489954</v>
      </c>
      <c r="AA66" s="225">
        <v>100.25727973235459</v>
      </c>
      <c r="AB66" s="225">
        <v>100.19549812844228</v>
      </c>
      <c r="AC66" s="225">
        <v>100.19589966646036</v>
      </c>
      <c r="AD66" s="225">
        <v>100.21109032836037</v>
      </c>
      <c r="AE66" s="225">
        <v>100.0995792120209</v>
      </c>
      <c r="AF66" s="225">
        <v>100.12850877622468</v>
      </c>
      <c r="AG66" s="225">
        <v>99.92094428136285</v>
      </c>
      <c r="AH66" s="225">
        <v>99.780626016862172</v>
      </c>
      <c r="AI66" s="225">
        <v>99.604025121367471</v>
      </c>
      <c r="AJ66" s="225">
        <v>99.416864984479673</v>
      </c>
      <c r="AK66" s="225">
        <v>99.102787228029428</v>
      </c>
    </row>
    <row r="67" spans="1:37" s="214" customFormat="1" ht="12" customHeight="1">
      <c r="A67" s="236"/>
      <c r="B67" s="302" t="s">
        <v>221</v>
      </c>
      <c r="C67" s="302"/>
      <c r="D67" s="302"/>
      <c r="E67" s="302"/>
      <c r="F67" s="302"/>
      <c r="G67" s="302"/>
      <c r="H67" s="235"/>
      <c r="I67" s="234">
        <v>59109</v>
      </c>
      <c r="J67" s="234">
        <v>52441</v>
      </c>
      <c r="K67" s="234">
        <v>73797</v>
      </c>
      <c r="L67" s="234">
        <v>96029</v>
      </c>
      <c r="M67" s="234">
        <v>115554</v>
      </c>
      <c r="N67" s="234">
        <v>144310</v>
      </c>
      <c r="O67" s="234">
        <v>227182</v>
      </c>
      <c r="P67" s="236"/>
      <c r="Q67" s="300" t="s">
        <v>221</v>
      </c>
      <c r="R67" s="300"/>
      <c r="S67" s="300"/>
      <c r="T67" s="300"/>
      <c r="U67" s="300"/>
      <c r="V67" s="300"/>
      <c r="W67" s="232"/>
      <c r="X67" s="231">
        <v>0.4409478783479126</v>
      </c>
      <c r="Y67" s="230">
        <v>0.30458177631257782</v>
      </c>
      <c r="Z67" s="230">
        <v>0.3174184718056775</v>
      </c>
      <c r="AA67" s="230">
        <v>0.32316693039908229</v>
      </c>
      <c r="AB67" s="230">
        <v>0.38423573760552776</v>
      </c>
      <c r="AC67" s="230">
        <v>0.47956042235330715</v>
      </c>
      <c r="AD67" s="230">
        <v>0.44986650299870473</v>
      </c>
      <c r="AE67" s="230">
        <v>0.47437360117209421</v>
      </c>
      <c r="AF67" s="230">
        <v>0.4465364917836383</v>
      </c>
      <c r="AG67" s="230">
        <v>0.62745481482741106</v>
      </c>
      <c r="AH67" s="230">
        <v>0.79627548483300392</v>
      </c>
      <c r="AI67" s="230">
        <v>0.96451267127958484</v>
      </c>
      <c r="AJ67" s="230">
        <v>1.1815148558033617</v>
      </c>
      <c r="AK67" s="230">
        <v>1.8386472181944673</v>
      </c>
    </row>
    <row r="68" spans="1:37" s="214" customFormat="1" ht="12" customHeight="1">
      <c r="A68" s="233"/>
      <c r="B68" s="302" t="s">
        <v>220</v>
      </c>
      <c r="C68" s="302"/>
      <c r="D68" s="302"/>
      <c r="E68" s="302"/>
      <c r="F68" s="302"/>
      <c r="G68" s="302"/>
      <c r="H68" s="235"/>
      <c r="I68" s="234">
        <v>71517</v>
      </c>
      <c r="J68" s="234">
        <v>67533</v>
      </c>
      <c r="K68" s="234">
        <v>64499</v>
      </c>
      <c r="L68" s="234">
        <v>69573</v>
      </c>
      <c r="M68" s="234">
        <v>68114</v>
      </c>
      <c r="N68" s="234">
        <v>73086</v>
      </c>
      <c r="O68" s="234">
        <v>116323</v>
      </c>
      <c r="P68" s="233"/>
      <c r="Q68" s="301" t="s">
        <v>220</v>
      </c>
      <c r="R68" s="301"/>
      <c r="S68" s="301"/>
      <c r="T68" s="301"/>
      <c r="U68" s="301"/>
      <c r="V68" s="301"/>
      <c r="W68" s="232"/>
      <c r="X68" s="231">
        <v>0.55290796313597401</v>
      </c>
      <c r="Y68" s="230">
        <v>0.54430227960003552</v>
      </c>
      <c r="Z68" s="230">
        <v>0.54592224670521117</v>
      </c>
      <c r="AA68" s="230">
        <v>0.58044666275367673</v>
      </c>
      <c r="AB68" s="230">
        <v>0.57973386604781352</v>
      </c>
      <c r="AC68" s="230">
        <v>0.67546008881367092</v>
      </c>
      <c r="AD68" s="230">
        <v>0.66095683135907335</v>
      </c>
      <c r="AE68" s="230">
        <v>0.57395281319299363</v>
      </c>
      <c r="AF68" s="230">
        <v>0.57504526800832256</v>
      </c>
      <c r="AG68" s="230">
        <v>0.54839909619026761</v>
      </c>
      <c r="AH68" s="230">
        <v>0.57690150169518151</v>
      </c>
      <c r="AI68" s="230">
        <v>0.56853779264705362</v>
      </c>
      <c r="AJ68" s="230">
        <v>0.59837984028303304</v>
      </c>
      <c r="AK68" s="230">
        <v>0.94143444622388672</v>
      </c>
    </row>
    <row r="69" spans="1:37" s="224" customFormat="1" ht="12" customHeight="1">
      <c r="A69" s="303" t="s">
        <v>219</v>
      </c>
      <c r="B69" s="296"/>
      <c r="C69" s="296"/>
      <c r="D69" s="296"/>
      <c r="E69" s="296"/>
      <c r="F69" s="296"/>
      <c r="G69" s="296"/>
      <c r="H69" s="229"/>
      <c r="I69" s="228">
        <v>12460432</v>
      </c>
      <c r="J69" s="228">
        <v>11743945</v>
      </c>
      <c r="K69" s="228">
        <v>11761325</v>
      </c>
      <c r="L69" s="228">
        <v>12059771</v>
      </c>
      <c r="M69" s="228">
        <v>11980558</v>
      </c>
      <c r="N69" s="228">
        <v>12213981</v>
      </c>
      <c r="O69" s="228">
        <v>12355932</v>
      </c>
      <c r="P69" s="303" t="s">
        <v>219</v>
      </c>
      <c r="Q69" s="296"/>
      <c r="R69" s="296"/>
      <c r="S69" s="296"/>
      <c r="T69" s="296"/>
      <c r="U69" s="296"/>
      <c r="V69" s="296"/>
      <c r="W69" s="227"/>
      <c r="X69" s="226">
        <v>100</v>
      </c>
      <c r="Y69" s="225">
        <v>100</v>
      </c>
      <c r="Z69" s="225">
        <v>100</v>
      </c>
      <c r="AA69" s="225">
        <v>100</v>
      </c>
      <c r="AB69" s="225">
        <v>100</v>
      </c>
      <c r="AC69" s="225">
        <v>100</v>
      </c>
      <c r="AD69" s="225">
        <v>100</v>
      </c>
      <c r="AE69" s="225">
        <v>100</v>
      </c>
      <c r="AF69" s="225">
        <v>100</v>
      </c>
      <c r="AG69" s="225">
        <v>100</v>
      </c>
      <c r="AH69" s="225">
        <v>100</v>
      </c>
      <c r="AI69" s="225">
        <v>100</v>
      </c>
      <c r="AJ69" s="225">
        <v>100</v>
      </c>
      <c r="AK69" s="225">
        <v>100</v>
      </c>
    </row>
    <row r="70" spans="1:37" s="214" customFormat="1" ht="3" customHeight="1">
      <c r="A70" s="221"/>
      <c r="B70" s="221"/>
      <c r="C70" s="221"/>
      <c r="D70" s="221"/>
      <c r="E70" s="220"/>
      <c r="F70" s="220"/>
      <c r="G70" s="220"/>
      <c r="H70" s="223"/>
      <c r="I70" s="222"/>
      <c r="J70" s="222"/>
      <c r="K70" s="222"/>
      <c r="L70" s="222"/>
      <c r="M70" s="222"/>
      <c r="N70" s="222"/>
      <c r="O70" s="222"/>
      <c r="P70" s="221"/>
      <c r="Q70" s="221"/>
      <c r="R70" s="221"/>
      <c r="S70" s="221"/>
      <c r="T70" s="220"/>
      <c r="U70" s="220"/>
      <c r="V70" s="220"/>
      <c r="W70" s="220"/>
      <c r="X70" s="219"/>
      <c r="Y70" s="218"/>
      <c r="Z70" s="218"/>
      <c r="AA70" s="218"/>
      <c r="AB70" s="218"/>
      <c r="AC70" s="218"/>
      <c r="AD70" s="218"/>
      <c r="AE70" s="218"/>
      <c r="AF70" s="218"/>
      <c r="AG70" s="218"/>
      <c r="AH70" s="218"/>
      <c r="AI70" s="218"/>
      <c r="AJ70" s="218"/>
      <c r="AK70" s="218"/>
    </row>
    <row r="71" spans="1:37" s="214" customFormat="1">
      <c r="A71" s="214" t="s">
        <v>28</v>
      </c>
      <c r="B71" s="215"/>
      <c r="C71" s="215"/>
      <c r="D71" s="215"/>
      <c r="E71" s="215"/>
      <c r="F71" s="215"/>
      <c r="G71" s="215"/>
      <c r="H71" s="215"/>
      <c r="I71" s="217"/>
      <c r="J71" s="217"/>
      <c r="K71" s="217"/>
      <c r="L71" s="216"/>
      <c r="M71" s="216"/>
      <c r="N71" s="216"/>
      <c r="O71" s="216"/>
      <c r="P71" s="214" t="s">
        <v>28</v>
      </c>
      <c r="Q71" s="215"/>
      <c r="R71" s="215"/>
      <c r="S71" s="215"/>
      <c r="T71" s="215"/>
      <c r="U71" s="215"/>
      <c r="V71" s="215"/>
      <c r="W71" s="215"/>
      <c r="X71" s="215"/>
      <c r="Y71" s="215"/>
      <c r="Z71" s="215"/>
      <c r="AA71" s="215"/>
      <c r="AB71" s="215"/>
      <c r="AC71" s="215"/>
      <c r="AD71" s="215"/>
      <c r="AE71" s="215"/>
      <c r="AF71" s="215"/>
      <c r="AG71" s="215"/>
      <c r="AH71" s="215"/>
      <c r="AI71" s="215"/>
      <c r="AJ71" s="215"/>
      <c r="AK71" s="215"/>
    </row>
  </sheetData>
  <mergeCells count="120">
    <mergeCell ref="A69:G69"/>
    <mergeCell ref="P69:V69"/>
    <mergeCell ref="S27:V27"/>
    <mergeCell ref="Q28:V28"/>
    <mergeCell ref="D50:G50"/>
    <mergeCell ref="D51:G51"/>
    <mergeCell ref="D31:G31"/>
    <mergeCell ref="T49:V49"/>
    <mergeCell ref="N10:N11"/>
    <mergeCell ref="M42:M43"/>
    <mergeCell ref="P37:V37"/>
    <mergeCell ref="M10:M11"/>
    <mergeCell ref="S24:V24"/>
    <mergeCell ref="T17:V17"/>
    <mergeCell ref="S23:V23"/>
    <mergeCell ref="P42:V43"/>
    <mergeCell ref="O10:O11"/>
    <mergeCell ref="S29:V29"/>
    <mergeCell ref="A10:G11"/>
    <mergeCell ref="L10:L11"/>
    <mergeCell ref="B32:G32"/>
    <mergeCell ref="D33:G33"/>
    <mergeCell ref="K10:K11"/>
    <mergeCell ref="I10:I11"/>
    <mergeCell ref="D24:G24"/>
    <mergeCell ref="J10:J11"/>
    <mergeCell ref="D14:G14"/>
    <mergeCell ref="E16:G16"/>
    <mergeCell ref="D30:G30"/>
    <mergeCell ref="D25:G25"/>
    <mergeCell ref="D26:G26"/>
    <mergeCell ref="B28:G28"/>
    <mergeCell ref="D29:G29"/>
    <mergeCell ref="D65:G65"/>
    <mergeCell ref="A66:G66"/>
    <mergeCell ref="D62:G62"/>
    <mergeCell ref="D59:G59"/>
    <mergeCell ref="B60:G60"/>
    <mergeCell ref="D61:G61"/>
    <mergeCell ref="D63:G63"/>
    <mergeCell ref="B64:G64"/>
    <mergeCell ref="B13:G13"/>
    <mergeCell ref="D19:G19"/>
    <mergeCell ref="D22:G22"/>
    <mergeCell ref="D27:G27"/>
    <mergeCell ref="D23:G23"/>
    <mergeCell ref="D21:G21"/>
    <mergeCell ref="E15:G15"/>
    <mergeCell ref="E17:G17"/>
    <mergeCell ref="D20:G20"/>
    <mergeCell ref="D18:G18"/>
    <mergeCell ref="D53:G53"/>
    <mergeCell ref="A42:G43"/>
    <mergeCell ref="B36:G36"/>
    <mergeCell ref="A37:G37"/>
    <mergeCell ref="A34:G34"/>
    <mergeCell ref="B35:G35"/>
    <mergeCell ref="S63:V63"/>
    <mergeCell ref="S51:V51"/>
    <mergeCell ref="S50:V50"/>
    <mergeCell ref="T47:V47"/>
    <mergeCell ref="B67:G67"/>
    <mergeCell ref="B68:G68"/>
    <mergeCell ref="Q67:V67"/>
    <mergeCell ref="Q68:V68"/>
    <mergeCell ref="D55:G55"/>
    <mergeCell ref="D56:G56"/>
    <mergeCell ref="S59:V59"/>
    <mergeCell ref="D57:G57"/>
    <mergeCell ref="D58:G58"/>
    <mergeCell ref="P66:V66"/>
    <mergeCell ref="S65:V65"/>
    <mergeCell ref="S54:V54"/>
    <mergeCell ref="S55:V55"/>
    <mergeCell ref="S56:V56"/>
    <mergeCell ref="Q60:V60"/>
    <mergeCell ref="S62:V62"/>
    <mergeCell ref="S57:V57"/>
    <mergeCell ref="S58:V58"/>
    <mergeCell ref="S61:V61"/>
    <mergeCell ref="Q64:V64"/>
    <mergeCell ref="D54:G54"/>
    <mergeCell ref="D52:G52"/>
    <mergeCell ref="Q32:V32"/>
    <mergeCell ref="S53:V53"/>
    <mergeCell ref="S52:V52"/>
    <mergeCell ref="O42:O43"/>
    <mergeCell ref="Q45:V45"/>
    <mergeCell ref="S46:V46"/>
    <mergeCell ref="Q35:V35"/>
    <mergeCell ref="Q36:V36"/>
    <mergeCell ref="D46:G46"/>
    <mergeCell ref="E47:G47"/>
    <mergeCell ref="E48:G48"/>
    <mergeCell ref="E49:G49"/>
    <mergeCell ref="T48:V48"/>
    <mergeCell ref="P34:V34"/>
    <mergeCell ref="B45:G45"/>
    <mergeCell ref="S33:V33"/>
    <mergeCell ref="J42:J43"/>
    <mergeCell ref="K42:K43"/>
    <mergeCell ref="X10:AJ10"/>
    <mergeCell ref="X42:AK42"/>
    <mergeCell ref="I42:I43"/>
    <mergeCell ref="L42:L43"/>
    <mergeCell ref="N42:N43"/>
    <mergeCell ref="P10:V11"/>
    <mergeCell ref="Q13:V13"/>
    <mergeCell ref="S14:V14"/>
    <mergeCell ref="T15:V15"/>
    <mergeCell ref="S31:V31"/>
    <mergeCell ref="T16:V16"/>
    <mergeCell ref="S30:V30"/>
    <mergeCell ref="S18:V18"/>
    <mergeCell ref="S19:V19"/>
    <mergeCell ref="S21:V21"/>
    <mergeCell ref="S22:V22"/>
    <mergeCell ref="S20:V20"/>
    <mergeCell ref="S25:V25"/>
    <mergeCell ref="S26:V26"/>
  </mergeCells>
  <phoneticPr fontId="12"/>
  <printOptions horizontalCentered="1" verticalCentered="1"/>
  <pageMargins left="0.78740157480314965" right="0.78740157480314965" top="0.98425196850393704" bottom="0.78740157480314965" header="0.51181102362204722" footer="0.11811023622047245"/>
  <pageSetup paperSize="9" fitToWidth="2" orientation="portrait" blackAndWhite="1" horizontalDpi="300" verticalDpi="300" r:id="rId1"/>
  <headerFooter alignWithMargins="0"/>
  <colBreaks count="1" manualBreakCount="1">
    <brk id="15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73"/>
  <sheetViews>
    <sheetView showGridLines="0" zoomScale="125" zoomScaleNormal="125" zoomScaleSheetLayoutView="125" workbookViewId="0"/>
  </sheetViews>
  <sheetFormatPr defaultColWidth="8.875" defaultRowHeight="10.5"/>
  <cols>
    <col min="1" max="2" width="1.5" style="89" customWidth="1"/>
    <col min="3" max="3" width="1" style="89" customWidth="1"/>
    <col min="4" max="5" width="2" style="89" customWidth="1"/>
    <col min="6" max="6" width="10" style="89" customWidth="1"/>
    <col min="7" max="7" width="4.375" style="89" customWidth="1"/>
    <col min="8" max="8" width="0.625" style="89" customWidth="1"/>
    <col min="9" max="15" width="9" style="89" customWidth="1"/>
    <col min="16" max="17" width="1.5" style="89" customWidth="1"/>
    <col min="18" max="18" width="1" style="89" customWidth="1"/>
    <col min="19" max="20" width="2" style="89" customWidth="1"/>
    <col min="21" max="21" width="5.5" style="89" customWidth="1"/>
    <col min="22" max="22" width="4.375" style="89" customWidth="1"/>
    <col min="23" max="23" width="0.625" style="89" customWidth="1"/>
    <col min="24" max="37" width="4.875" style="89" customWidth="1"/>
    <col min="38" max="16384" width="8.875" style="89"/>
  </cols>
  <sheetData>
    <row r="1" spans="1:36" ht="13.15" customHeight="1">
      <c r="A1" s="161"/>
      <c r="P1" s="161"/>
    </row>
    <row r="2" spans="1:36" ht="3" customHeight="1">
      <c r="A2" s="160"/>
      <c r="P2" s="160"/>
    </row>
    <row r="3" spans="1:36" ht="13.5" customHeight="1">
      <c r="J3" s="159"/>
      <c r="L3" s="158"/>
      <c r="M3" s="180"/>
      <c r="N3" s="180" t="s">
        <v>218</v>
      </c>
      <c r="O3" s="180"/>
      <c r="P3" s="179" t="s">
        <v>217</v>
      </c>
      <c r="Q3" s="157"/>
      <c r="R3" s="157"/>
      <c r="S3" s="157"/>
      <c r="T3" s="157"/>
      <c r="U3" s="157"/>
      <c r="V3" s="156"/>
      <c r="W3" s="156"/>
      <c r="X3" s="156"/>
      <c r="Y3" s="156"/>
      <c r="Z3" s="156"/>
      <c r="AA3" s="156"/>
      <c r="AB3" s="156"/>
      <c r="AC3" s="155"/>
    </row>
    <row r="4" spans="1:36" ht="6" customHeight="1"/>
    <row r="5" spans="1:36" ht="9.75" customHeight="1">
      <c r="A5" s="12" t="s">
        <v>216</v>
      </c>
      <c r="B5" s="153"/>
      <c r="C5" s="153"/>
      <c r="D5" s="153"/>
      <c r="P5" s="153"/>
      <c r="Q5" s="153"/>
      <c r="R5" s="153"/>
      <c r="S5" s="153"/>
    </row>
    <row r="6" spans="1:36" ht="9" customHeight="1">
      <c r="A6" s="154"/>
      <c r="B6" s="153"/>
      <c r="C6" s="153"/>
      <c r="D6" s="153"/>
      <c r="P6" s="154"/>
      <c r="Q6" s="153"/>
      <c r="R6" s="153"/>
      <c r="S6" s="153"/>
    </row>
    <row r="7" spans="1:36" ht="4.5" customHeight="1"/>
    <row r="8" spans="1:36" s="90" customFormat="1" ht="9" customHeight="1">
      <c r="A8" s="141"/>
      <c r="B8" s="141" t="s">
        <v>35</v>
      </c>
      <c r="C8" s="141"/>
      <c r="D8" s="141"/>
      <c r="E8" s="91"/>
      <c r="F8" s="91"/>
      <c r="G8" s="91"/>
      <c r="H8" s="91"/>
      <c r="I8" s="91"/>
      <c r="J8" s="91"/>
      <c r="K8" s="91"/>
      <c r="L8" s="91"/>
      <c r="M8" s="152"/>
      <c r="O8" s="152" t="s">
        <v>213</v>
      </c>
      <c r="P8" s="141"/>
      <c r="Q8" s="141"/>
      <c r="R8" s="141"/>
      <c r="S8" s="141"/>
      <c r="T8" s="91"/>
      <c r="U8" s="91"/>
      <c r="V8" s="91"/>
      <c r="W8" s="91"/>
      <c r="X8" s="91"/>
      <c r="Y8" s="91"/>
      <c r="Z8" s="91"/>
      <c r="AA8" s="91"/>
      <c r="AB8" s="91"/>
      <c r="AC8" s="91"/>
      <c r="AD8" s="91"/>
    </row>
    <row r="9" spans="1:36" s="90" customFormat="1" ht="1.5" customHeight="1">
      <c r="A9" s="141"/>
      <c r="B9" s="91"/>
      <c r="C9" s="91"/>
      <c r="D9" s="91"/>
      <c r="E9" s="91"/>
      <c r="F9" s="91"/>
      <c r="G9" s="91"/>
      <c r="H9" s="91"/>
      <c r="I9" s="91"/>
      <c r="J9" s="91"/>
      <c r="K9" s="91"/>
      <c r="L9" s="91"/>
      <c r="M9" s="91"/>
      <c r="N9" s="91"/>
      <c r="O9" s="91"/>
      <c r="P9" s="141"/>
      <c r="Q9" s="91"/>
      <c r="R9" s="91"/>
      <c r="S9" s="91"/>
      <c r="T9" s="91"/>
      <c r="U9" s="91"/>
      <c r="V9" s="91"/>
      <c r="W9" s="91"/>
      <c r="X9" s="91"/>
      <c r="Y9" s="91"/>
      <c r="Z9" s="91"/>
      <c r="AA9" s="91"/>
      <c r="AB9" s="91"/>
      <c r="AC9" s="91"/>
      <c r="AD9" s="91"/>
    </row>
    <row r="10" spans="1:36" s="90" customFormat="1" ht="10.5" customHeight="1">
      <c r="A10" s="312" t="s">
        <v>0</v>
      </c>
      <c r="B10" s="313"/>
      <c r="C10" s="313"/>
      <c r="D10" s="313"/>
      <c r="E10" s="313"/>
      <c r="F10" s="313"/>
      <c r="G10" s="313"/>
      <c r="H10" s="131"/>
      <c r="I10" s="308" t="s">
        <v>215</v>
      </c>
      <c r="J10" s="308" t="s">
        <v>104</v>
      </c>
      <c r="K10" s="308" t="s">
        <v>36</v>
      </c>
      <c r="L10" s="308" t="s">
        <v>37</v>
      </c>
      <c r="M10" s="315" t="s">
        <v>29</v>
      </c>
      <c r="N10" s="315" t="s">
        <v>105</v>
      </c>
      <c r="O10" s="315" t="s">
        <v>214</v>
      </c>
      <c r="P10" s="312" t="s">
        <v>0</v>
      </c>
      <c r="Q10" s="313"/>
      <c r="R10" s="313"/>
      <c r="S10" s="313"/>
      <c r="T10" s="313"/>
      <c r="U10" s="313"/>
      <c r="V10" s="313"/>
      <c r="W10" s="131"/>
      <c r="X10" s="328" t="s">
        <v>107</v>
      </c>
      <c r="Y10" s="329"/>
      <c r="Z10" s="329"/>
      <c r="AA10" s="329"/>
      <c r="AB10" s="329"/>
      <c r="AC10" s="329"/>
      <c r="AD10" s="329"/>
      <c r="AE10" s="329"/>
      <c r="AF10" s="329"/>
      <c r="AG10" s="329"/>
      <c r="AH10" s="329"/>
      <c r="AI10" s="329"/>
      <c r="AJ10" s="329"/>
    </row>
    <row r="11" spans="1:36" s="90" customFormat="1" ht="10.5" customHeight="1">
      <c r="A11" s="314"/>
      <c r="B11" s="314"/>
      <c r="C11" s="314"/>
      <c r="D11" s="314"/>
      <c r="E11" s="314"/>
      <c r="F11" s="314"/>
      <c r="G11" s="314"/>
      <c r="H11" s="138"/>
      <c r="I11" s="309"/>
      <c r="J11" s="309"/>
      <c r="K11" s="309"/>
      <c r="L11" s="309"/>
      <c r="M11" s="316"/>
      <c r="N11" s="316"/>
      <c r="O11" s="316"/>
      <c r="P11" s="314"/>
      <c r="Q11" s="314"/>
      <c r="R11" s="314"/>
      <c r="S11" s="314"/>
      <c r="T11" s="314"/>
      <c r="U11" s="314"/>
      <c r="V11" s="314"/>
      <c r="W11" s="138"/>
      <c r="X11" s="172" t="s">
        <v>1</v>
      </c>
      <c r="Y11" s="173" t="s">
        <v>2</v>
      </c>
      <c r="Z11" s="172" t="s">
        <v>3</v>
      </c>
      <c r="AA11" s="172" t="s">
        <v>30</v>
      </c>
      <c r="AB11" s="171" t="s">
        <v>31</v>
      </c>
      <c r="AC11" s="171" t="s">
        <v>32</v>
      </c>
      <c r="AD11" s="171" t="s">
        <v>33</v>
      </c>
      <c r="AE11" s="171" t="s">
        <v>34</v>
      </c>
      <c r="AF11" s="171" t="s">
        <v>38</v>
      </c>
      <c r="AG11" s="171" t="s">
        <v>106</v>
      </c>
      <c r="AH11" s="171" t="s">
        <v>108</v>
      </c>
      <c r="AI11" s="171" t="s">
        <v>120</v>
      </c>
      <c r="AJ11" s="171" t="s">
        <v>122</v>
      </c>
    </row>
    <row r="12" spans="1:36" s="90" customFormat="1" ht="3" customHeight="1">
      <c r="A12" s="131"/>
      <c r="B12" s="131"/>
      <c r="C12" s="131"/>
      <c r="D12" s="131"/>
      <c r="E12" s="131"/>
      <c r="F12" s="131"/>
      <c r="G12" s="131"/>
      <c r="H12" s="134"/>
      <c r="I12" s="133"/>
      <c r="J12" s="133"/>
      <c r="K12" s="133"/>
      <c r="L12" s="133"/>
      <c r="M12" s="133"/>
      <c r="N12" s="133"/>
      <c r="O12" s="133"/>
      <c r="P12" s="131"/>
      <c r="Q12" s="131"/>
      <c r="R12" s="131"/>
      <c r="S12" s="131"/>
      <c r="T12" s="131"/>
      <c r="U12" s="131"/>
      <c r="V12" s="131"/>
      <c r="W12" s="131"/>
      <c r="X12" s="132"/>
      <c r="Y12" s="118"/>
      <c r="Z12" s="118"/>
      <c r="AA12" s="118"/>
      <c r="AB12" s="118"/>
      <c r="AC12" s="118"/>
      <c r="AD12" s="139"/>
    </row>
    <row r="13" spans="1:36" s="102" customFormat="1" ht="11.25" customHeight="1">
      <c r="A13" s="201">
        <v>1</v>
      </c>
      <c r="B13" s="317" t="s">
        <v>207</v>
      </c>
      <c r="C13" s="317"/>
      <c r="D13" s="317"/>
      <c r="E13" s="317"/>
      <c r="F13" s="318"/>
      <c r="G13" s="318"/>
      <c r="H13" s="129"/>
      <c r="I13" s="192">
        <v>11728737</v>
      </c>
      <c r="J13" s="192">
        <v>11625496</v>
      </c>
      <c r="K13" s="192">
        <v>11662300</v>
      </c>
      <c r="L13" s="192">
        <v>11998256</v>
      </c>
      <c r="M13" s="192">
        <v>12078842</v>
      </c>
      <c r="N13" s="192">
        <v>12277744</v>
      </c>
      <c r="O13" s="192">
        <v>12382231</v>
      </c>
      <c r="P13" s="201">
        <v>1</v>
      </c>
      <c r="Q13" s="317" t="s">
        <v>207</v>
      </c>
      <c r="R13" s="317"/>
      <c r="S13" s="317"/>
      <c r="T13" s="317"/>
      <c r="U13" s="318"/>
      <c r="V13" s="318"/>
      <c r="W13" s="128"/>
      <c r="X13" s="177">
        <v>-0.88023970526408535</v>
      </c>
      <c r="Y13" s="176">
        <v>0.31658004097201431</v>
      </c>
      <c r="Z13" s="176">
        <v>2.8807010623976392</v>
      </c>
      <c r="AA13" s="176">
        <v>0.67164761278639684</v>
      </c>
      <c r="AB13" s="176">
        <v>1.6466975890569557</v>
      </c>
      <c r="AC13" s="176">
        <v>0.8510276806553474</v>
      </c>
      <c r="AD13" s="176">
        <v>-5.2850168923516243</v>
      </c>
      <c r="AE13" s="176">
        <v>-5.2606501391391447</v>
      </c>
      <c r="AF13" s="176">
        <v>1.268316750770504</v>
      </c>
      <c r="AG13" s="176">
        <v>3.1901771353870956</v>
      </c>
      <c r="AH13" s="176">
        <v>-0.51458386678334689</v>
      </c>
      <c r="AI13" s="176">
        <v>1.6830326463679324</v>
      </c>
      <c r="AJ13" s="176">
        <v>-1.4276566632335452</v>
      </c>
    </row>
    <row r="14" spans="1:36" s="90" customFormat="1" ht="11.25" customHeight="1">
      <c r="A14" s="199"/>
      <c r="B14" s="199" t="s">
        <v>5</v>
      </c>
      <c r="C14" s="198"/>
      <c r="D14" s="306" t="s">
        <v>140</v>
      </c>
      <c r="E14" s="307"/>
      <c r="F14" s="307"/>
      <c r="G14" s="307"/>
      <c r="H14" s="119"/>
      <c r="I14" s="188">
        <v>3857</v>
      </c>
      <c r="J14" s="188">
        <v>4299</v>
      </c>
      <c r="K14" s="188">
        <v>4175</v>
      </c>
      <c r="L14" s="188">
        <v>4644</v>
      </c>
      <c r="M14" s="188">
        <v>5226</v>
      </c>
      <c r="N14" s="188">
        <v>5152</v>
      </c>
      <c r="O14" s="188">
        <v>5674</v>
      </c>
      <c r="P14" s="199"/>
      <c r="Q14" s="199" t="s">
        <v>5</v>
      </c>
      <c r="R14" s="198"/>
      <c r="S14" s="306" t="s">
        <v>140</v>
      </c>
      <c r="T14" s="307"/>
      <c r="U14" s="307"/>
      <c r="V14" s="307"/>
      <c r="W14" s="118"/>
      <c r="X14" s="175">
        <v>11.459683691988598</v>
      </c>
      <c r="Y14" s="174">
        <v>-2.8843917190044199</v>
      </c>
      <c r="Z14" s="174">
        <v>11.233532934131741</v>
      </c>
      <c r="AA14" s="174">
        <v>12.53229974160206</v>
      </c>
      <c r="AB14" s="174">
        <v>-1.4159969383850002</v>
      </c>
      <c r="AC14" s="174">
        <v>10.131987577639755</v>
      </c>
      <c r="AD14" s="174">
        <v>5.8688755727881459</v>
      </c>
      <c r="AE14" s="174">
        <v>-12.002663559180959</v>
      </c>
      <c r="AF14" s="174">
        <v>-5.6186152099886533</v>
      </c>
      <c r="AG14" s="174">
        <v>5.4920825816797025</v>
      </c>
      <c r="AH14" s="174">
        <v>-12.882386471594142</v>
      </c>
      <c r="AI14" s="174">
        <v>-3.7949836423118888</v>
      </c>
      <c r="AJ14" s="174">
        <v>-5.2142371344366385</v>
      </c>
    </row>
    <row r="15" spans="1:36" s="90" customFormat="1" ht="11.25" customHeight="1">
      <c r="A15" s="91"/>
      <c r="B15" s="206"/>
      <c r="C15" s="206"/>
      <c r="D15" s="206" t="s">
        <v>6</v>
      </c>
      <c r="E15" s="306" t="s">
        <v>206</v>
      </c>
      <c r="F15" s="306"/>
      <c r="G15" s="306"/>
      <c r="H15" s="119"/>
      <c r="I15" s="188">
        <v>3857</v>
      </c>
      <c r="J15" s="188">
        <v>4299</v>
      </c>
      <c r="K15" s="188">
        <v>4175</v>
      </c>
      <c r="L15" s="188">
        <v>4644</v>
      </c>
      <c r="M15" s="188">
        <v>5226</v>
      </c>
      <c r="N15" s="188">
        <v>5152</v>
      </c>
      <c r="O15" s="188">
        <v>5674</v>
      </c>
      <c r="P15" s="91"/>
      <c r="Q15" s="206"/>
      <c r="R15" s="206"/>
      <c r="S15" s="206" t="s">
        <v>6</v>
      </c>
      <c r="T15" s="306" t="s">
        <v>206</v>
      </c>
      <c r="U15" s="306"/>
      <c r="V15" s="306"/>
      <c r="W15" s="118"/>
      <c r="X15" s="175">
        <v>11.459683691988598</v>
      </c>
      <c r="Y15" s="174">
        <v>-2.8843917190044199</v>
      </c>
      <c r="Z15" s="174">
        <v>11.233532934131741</v>
      </c>
      <c r="AA15" s="174">
        <v>12.53229974160206</v>
      </c>
      <c r="AB15" s="174">
        <v>-1.4159969383850002</v>
      </c>
      <c r="AC15" s="174">
        <v>10.131987577639755</v>
      </c>
      <c r="AD15" s="174">
        <v>5.8688755727881459</v>
      </c>
      <c r="AE15" s="174">
        <v>-12.002663559180959</v>
      </c>
      <c r="AF15" s="174">
        <v>-5.6186152099886533</v>
      </c>
      <c r="AG15" s="174">
        <v>5.4920825816797025</v>
      </c>
      <c r="AH15" s="174">
        <v>-12.882386471594142</v>
      </c>
      <c r="AI15" s="174">
        <v>-3.7949836423118888</v>
      </c>
      <c r="AJ15" s="174">
        <v>-5.2142371344366385</v>
      </c>
    </row>
    <row r="16" spans="1:36" s="90" customFormat="1" ht="11.25" customHeight="1">
      <c r="A16" s="91"/>
      <c r="B16" s="206"/>
      <c r="C16" s="206"/>
      <c r="D16" s="206" t="s">
        <v>7</v>
      </c>
      <c r="E16" s="306" t="s">
        <v>205</v>
      </c>
      <c r="F16" s="306"/>
      <c r="G16" s="306"/>
      <c r="H16" s="119"/>
      <c r="I16" s="205" t="s">
        <v>204</v>
      </c>
      <c r="J16" s="205" t="s">
        <v>204</v>
      </c>
      <c r="K16" s="205" t="s">
        <v>204</v>
      </c>
      <c r="L16" s="205" t="s">
        <v>204</v>
      </c>
      <c r="M16" s="205" t="s">
        <v>204</v>
      </c>
      <c r="N16" s="205" t="s">
        <v>204</v>
      </c>
      <c r="O16" s="205" t="s">
        <v>204</v>
      </c>
      <c r="P16" s="91"/>
      <c r="Q16" s="206"/>
      <c r="R16" s="206"/>
      <c r="S16" s="206" t="s">
        <v>7</v>
      </c>
      <c r="T16" s="306" t="s">
        <v>205</v>
      </c>
      <c r="U16" s="306"/>
      <c r="V16" s="306"/>
      <c r="W16" s="118"/>
      <c r="X16" s="175" t="s">
        <v>204</v>
      </c>
      <c r="Y16" s="174" t="s">
        <v>204</v>
      </c>
      <c r="Z16" s="174" t="s">
        <v>204</v>
      </c>
      <c r="AA16" s="174" t="s">
        <v>204</v>
      </c>
      <c r="AB16" s="174" t="s">
        <v>204</v>
      </c>
      <c r="AC16" s="174" t="s">
        <v>204</v>
      </c>
      <c r="AD16" s="174" t="s">
        <v>204</v>
      </c>
      <c r="AE16" s="174" t="s">
        <v>204</v>
      </c>
      <c r="AF16" s="174" t="s">
        <v>204</v>
      </c>
      <c r="AG16" s="174" t="s">
        <v>204</v>
      </c>
      <c r="AH16" s="174" t="s">
        <v>204</v>
      </c>
      <c r="AI16" s="174" t="s">
        <v>204</v>
      </c>
      <c r="AJ16" s="174" t="s">
        <v>204</v>
      </c>
    </row>
    <row r="17" spans="1:36" s="90" customFormat="1" ht="11.25" customHeight="1">
      <c r="A17" s="91"/>
      <c r="B17" s="206"/>
      <c r="C17" s="206"/>
      <c r="D17" s="206" t="s">
        <v>8</v>
      </c>
      <c r="E17" s="306" t="s">
        <v>203</v>
      </c>
      <c r="F17" s="306"/>
      <c r="G17" s="306"/>
      <c r="H17" s="119"/>
      <c r="I17" s="205" t="s">
        <v>204</v>
      </c>
      <c r="J17" s="205" t="s">
        <v>204</v>
      </c>
      <c r="K17" s="205" t="s">
        <v>204</v>
      </c>
      <c r="L17" s="205" t="s">
        <v>204</v>
      </c>
      <c r="M17" s="205" t="s">
        <v>204</v>
      </c>
      <c r="N17" s="205" t="s">
        <v>204</v>
      </c>
      <c r="O17" s="205" t="s">
        <v>204</v>
      </c>
      <c r="P17" s="91"/>
      <c r="Q17" s="206"/>
      <c r="R17" s="206"/>
      <c r="S17" s="206" t="s">
        <v>8</v>
      </c>
      <c r="T17" s="306" t="s">
        <v>203</v>
      </c>
      <c r="U17" s="306"/>
      <c r="V17" s="306"/>
      <c r="W17" s="118"/>
      <c r="X17" s="175" t="s">
        <v>204</v>
      </c>
      <c r="Y17" s="174" t="s">
        <v>204</v>
      </c>
      <c r="Z17" s="174" t="s">
        <v>204</v>
      </c>
      <c r="AA17" s="174" t="s">
        <v>204</v>
      </c>
      <c r="AB17" s="174" t="s">
        <v>204</v>
      </c>
      <c r="AC17" s="174" t="s">
        <v>204</v>
      </c>
      <c r="AD17" s="174" t="s">
        <v>204</v>
      </c>
      <c r="AE17" s="174" t="s">
        <v>204</v>
      </c>
      <c r="AF17" s="174" t="s">
        <v>204</v>
      </c>
      <c r="AG17" s="174" t="s">
        <v>204</v>
      </c>
      <c r="AH17" s="174" t="s">
        <v>204</v>
      </c>
      <c r="AI17" s="174" t="s">
        <v>204</v>
      </c>
      <c r="AJ17" s="174" t="s">
        <v>204</v>
      </c>
    </row>
    <row r="18" spans="1:36" s="90" customFormat="1" ht="11.25" customHeight="1">
      <c r="A18" s="199"/>
      <c r="B18" s="199" t="s">
        <v>16</v>
      </c>
      <c r="C18" s="198"/>
      <c r="D18" s="306" t="s">
        <v>201</v>
      </c>
      <c r="E18" s="307"/>
      <c r="F18" s="307"/>
      <c r="G18" s="307"/>
      <c r="H18" s="119"/>
      <c r="I18" s="188">
        <v>398</v>
      </c>
      <c r="J18" s="188">
        <v>369</v>
      </c>
      <c r="K18" s="188">
        <v>365</v>
      </c>
      <c r="L18" s="188">
        <v>301</v>
      </c>
      <c r="M18" s="188">
        <v>242</v>
      </c>
      <c r="N18" s="205" t="s">
        <v>197</v>
      </c>
      <c r="O18" s="205" t="s">
        <v>197</v>
      </c>
      <c r="P18" s="199"/>
      <c r="Q18" s="199" t="s">
        <v>16</v>
      </c>
      <c r="R18" s="198"/>
      <c r="S18" s="306" t="s">
        <v>201</v>
      </c>
      <c r="T18" s="307"/>
      <c r="U18" s="307"/>
      <c r="V18" s="307"/>
      <c r="W18" s="118"/>
      <c r="X18" s="175">
        <v>-7.2864321608040239</v>
      </c>
      <c r="Y18" s="174">
        <v>-1.0840108401083959</v>
      </c>
      <c r="Z18" s="174">
        <v>-17.534246575342461</v>
      </c>
      <c r="AA18" s="174">
        <v>-19.60132890365448</v>
      </c>
      <c r="AB18" s="174" t="s">
        <v>197</v>
      </c>
      <c r="AC18" s="174" t="s">
        <v>197</v>
      </c>
      <c r="AD18" s="174" t="s">
        <v>197</v>
      </c>
      <c r="AE18" s="174" t="s">
        <v>197</v>
      </c>
      <c r="AF18" s="174">
        <v>-15.000000000000002</v>
      </c>
      <c r="AG18" s="174" t="s">
        <v>197</v>
      </c>
      <c r="AH18" s="174" t="s">
        <v>197</v>
      </c>
      <c r="AI18" s="174" t="s">
        <v>197</v>
      </c>
      <c r="AJ18" s="174" t="s">
        <v>197</v>
      </c>
    </row>
    <row r="19" spans="1:36" s="90" customFormat="1" ht="11.25" customHeight="1">
      <c r="A19" s="199"/>
      <c r="B19" s="199" t="s">
        <v>142</v>
      </c>
      <c r="C19" s="198"/>
      <c r="D19" s="306" t="s">
        <v>200</v>
      </c>
      <c r="E19" s="307"/>
      <c r="F19" s="307"/>
      <c r="G19" s="307"/>
      <c r="H19" s="119"/>
      <c r="I19" s="188">
        <v>1088829</v>
      </c>
      <c r="J19" s="188">
        <v>1076071</v>
      </c>
      <c r="K19" s="188">
        <v>1080805</v>
      </c>
      <c r="L19" s="188">
        <v>1163830</v>
      </c>
      <c r="M19" s="188">
        <v>1274460</v>
      </c>
      <c r="N19" s="188">
        <v>1378566</v>
      </c>
      <c r="O19" s="188">
        <v>1462748</v>
      </c>
      <c r="P19" s="199"/>
      <c r="Q19" s="199" t="s">
        <v>142</v>
      </c>
      <c r="R19" s="198"/>
      <c r="S19" s="306" t="s">
        <v>200</v>
      </c>
      <c r="T19" s="307"/>
      <c r="U19" s="307"/>
      <c r="V19" s="307"/>
      <c r="W19" s="118"/>
      <c r="X19" s="175">
        <v>-1.1717175056872975</v>
      </c>
      <c r="Y19" s="174">
        <v>0.43993379619002848</v>
      </c>
      <c r="Z19" s="174">
        <v>7.6817742330947736</v>
      </c>
      <c r="AA19" s="174">
        <v>9.5056838198018578</v>
      </c>
      <c r="AB19" s="174">
        <v>8.1686361282425466</v>
      </c>
      <c r="AC19" s="174">
        <v>6.10649036752684</v>
      </c>
      <c r="AD19" s="174">
        <v>-20.603548936658946</v>
      </c>
      <c r="AE19" s="174">
        <v>-4.4193495612939842</v>
      </c>
      <c r="AF19" s="174">
        <v>3.9488489205392607</v>
      </c>
      <c r="AG19" s="174">
        <v>14.691921769960281</v>
      </c>
      <c r="AH19" s="174">
        <v>-10.29313755567075</v>
      </c>
      <c r="AI19" s="174">
        <v>2.8415092496036909</v>
      </c>
      <c r="AJ19" s="174">
        <v>-2.1969498411034349</v>
      </c>
    </row>
    <row r="20" spans="1:36" s="90" customFormat="1" ht="11.25" customHeight="1">
      <c r="A20" s="199"/>
      <c r="B20" s="199" t="s">
        <v>199</v>
      </c>
      <c r="C20" s="198"/>
      <c r="D20" s="306" t="s">
        <v>198</v>
      </c>
      <c r="E20" s="307"/>
      <c r="F20" s="307"/>
      <c r="G20" s="307"/>
      <c r="H20" s="119"/>
      <c r="I20" s="188">
        <v>637692</v>
      </c>
      <c r="J20" s="188">
        <v>653260</v>
      </c>
      <c r="K20" s="188">
        <v>602049</v>
      </c>
      <c r="L20" s="188">
        <v>627664</v>
      </c>
      <c r="M20" s="188">
        <v>542373</v>
      </c>
      <c r="N20" s="205" t="s">
        <v>197</v>
      </c>
      <c r="O20" s="205" t="s">
        <v>197</v>
      </c>
      <c r="P20" s="199"/>
      <c r="Q20" s="199" t="s">
        <v>199</v>
      </c>
      <c r="R20" s="198"/>
      <c r="S20" s="306" t="s">
        <v>198</v>
      </c>
      <c r="T20" s="307"/>
      <c r="U20" s="307"/>
      <c r="V20" s="307"/>
      <c r="W20" s="118"/>
      <c r="X20" s="175">
        <v>2.4413039523782709</v>
      </c>
      <c r="Y20" s="174">
        <v>-7.8392982885834073</v>
      </c>
      <c r="Z20" s="174">
        <v>4.2546370810349288</v>
      </c>
      <c r="AA20" s="174">
        <v>-13.588639781794075</v>
      </c>
      <c r="AB20" s="174" t="s">
        <v>197</v>
      </c>
      <c r="AC20" s="174" t="s">
        <v>197</v>
      </c>
      <c r="AD20" s="174" t="s">
        <v>197</v>
      </c>
      <c r="AE20" s="174" t="s">
        <v>197</v>
      </c>
      <c r="AF20" s="174">
        <v>-11.268437036404165</v>
      </c>
      <c r="AG20" s="174" t="s">
        <v>197</v>
      </c>
      <c r="AH20" s="174" t="s">
        <v>197</v>
      </c>
      <c r="AI20" s="174" t="s">
        <v>197</v>
      </c>
      <c r="AJ20" s="174" t="s">
        <v>197</v>
      </c>
    </row>
    <row r="21" spans="1:36" s="90" customFormat="1" ht="11.25" customHeight="1">
      <c r="A21" s="199"/>
      <c r="B21" s="199" t="s">
        <v>196</v>
      </c>
      <c r="C21" s="198"/>
      <c r="D21" s="306" t="s">
        <v>183</v>
      </c>
      <c r="E21" s="307"/>
      <c r="F21" s="307"/>
      <c r="G21" s="307"/>
      <c r="H21" s="119"/>
      <c r="I21" s="188">
        <v>194200</v>
      </c>
      <c r="J21" s="188">
        <v>198801</v>
      </c>
      <c r="K21" s="188">
        <v>208841</v>
      </c>
      <c r="L21" s="188">
        <v>210664</v>
      </c>
      <c r="M21" s="188">
        <v>201989</v>
      </c>
      <c r="N21" s="188">
        <v>176941</v>
      </c>
      <c r="O21" s="188">
        <v>170130</v>
      </c>
      <c r="P21" s="199"/>
      <c r="Q21" s="199" t="s">
        <v>196</v>
      </c>
      <c r="R21" s="198"/>
      <c r="S21" s="306" t="s">
        <v>183</v>
      </c>
      <c r="T21" s="307"/>
      <c r="U21" s="307"/>
      <c r="V21" s="307"/>
      <c r="W21" s="118"/>
      <c r="X21" s="175">
        <v>2.3692070030896017</v>
      </c>
      <c r="Y21" s="174">
        <v>5.0502764070603279</v>
      </c>
      <c r="Z21" s="174">
        <v>0.87291288587969529</v>
      </c>
      <c r="AA21" s="174">
        <v>-4.1179318725553475</v>
      </c>
      <c r="AB21" s="174">
        <v>-12.400675284297657</v>
      </c>
      <c r="AC21" s="174">
        <v>-3.8493057007703113</v>
      </c>
      <c r="AD21" s="174">
        <v>18.117909833656618</v>
      </c>
      <c r="AE21" s="174">
        <v>16.29626680732903</v>
      </c>
      <c r="AF21" s="174">
        <v>-7.5155539961147095</v>
      </c>
      <c r="AG21" s="174">
        <v>-17.444873182873909</v>
      </c>
      <c r="AH21" s="174">
        <v>-15.191696603206806</v>
      </c>
      <c r="AI21" s="174">
        <v>-5.8866288674781604</v>
      </c>
      <c r="AJ21" s="174">
        <v>-4.6539061073740733</v>
      </c>
    </row>
    <row r="22" spans="1:36" s="90" customFormat="1" ht="11.25" customHeight="1">
      <c r="A22" s="199"/>
      <c r="B22" s="199" t="s">
        <v>195</v>
      </c>
      <c r="C22" s="198"/>
      <c r="D22" s="306" t="s">
        <v>194</v>
      </c>
      <c r="E22" s="307"/>
      <c r="F22" s="307"/>
      <c r="G22" s="307"/>
      <c r="H22" s="119"/>
      <c r="I22" s="188">
        <v>3547760</v>
      </c>
      <c r="J22" s="188">
        <v>3377852</v>
      </c>
      <c r="K22" s="188">
        <v>3310149</v>
      </c>
      <c r="L22" s="188">
        <v>3372495</v>
      </c>
      <c r="M22" s="188">
        <v>3402821</v>
      </c>
      <c r="N22" s="188">
        <v>3370287</v>
      </c>
      <c r="O22" s="188">
        <v>3380731</v>
      </c>
      <c r="P22" s="199"/>
      <c r="Q22" s="199" t="s">
        <v>195</v>
      </c>
      <c r="R22" s="198"/>
      <c r="S22" s="306" t="s">
        <v>194</v>
      </c>
      <c r="T22" s="307"/>
      <c r="U22" s="307"/>
      <c r="V22" s="307"/>
      <c r="W22" s="118"/>
      <c r="X22" s="175">
        <v>-4.7891627393059295</v>
      </c>
      <c r="Y22" s="174">
        <v>-2.0043210892602747</v>
      </c>
      <c r="Z22" s="174">
        <v>1.8834801696237857</v>
      </c>
      <c r="AA22" s="174">
        <v>0.89921556592373886</v>
      </c>
      <c r="AB22" s="174">
        <v>-0.95608908020727856</v>
      </c>
      <c r="AC22" s="174">
        <v>0.30988458846383793</v>
      </c>
      <c r="AD22" s="174">
        <v>-8.3204194595784209</v>
      </c>
      <c r="AE22" s="174">
        <v>-8.8516957902072591</v>
      </c>
      <c r="AF22" s="174">
        <v>3.5948627422801582</v>
      </c>
      <c r="AG22" s="174">
        <v>1.179507593165563</v>
      </c>
      <c r="AH22" s="174">
        <v>-0.95131476969368967</v>
      </c>
      <c r="AI22" s="174">
        <v>-0.14681238801975693</v>
      </c>
      <c r="AJ22" s="174">
        <v>-2.6033491435929146</v>
      </c>
    </row>
    <row r="23" spans="1:36" s="90" customFormat="1" ht="11.25" customHeight="1">
      <c r="A23" s="199"/>
      <c r="B23" s="199" t="s">
        <v>193</v>
      </c>
      <c r="C23" s="198"/>
      <c r="D23" s="306" t="s">
        <v>192</v>
      </c>
      <c r="E23" s="307"/>
      <c r="F23" s="307"/>
      <c r="G23" s="307"/>
      <c r="H23" s="119"/>
      <c r="I23" s="188">
        <v>906368</v>
      </c>
      <c r="J23" s="188">
        <v>875841</v>
      </c>
      <c r="K23" s="188">
        <v>853688</v>
      </c>
      <c r="L23" s="188">
        <v>857983</v>
      </c>
      <c r="M23" s="188">
        <v>873696</v>
      </c>
      <c r="N23" s="188">
        <v>856167</v>
      </c>
      <c r="O23" s="188">
        <v>845265</v>
      </c>
      <c r="P23" s="199"/>
      <c r="Q23" s="199" t="s">
        <v>193</v>
      </c>
      <c r="R23" s="198"/>
      <c r="S23" s="306" t="s">
        <v>192</v>
      </c>
      <c r="T23" s="307"/>
      <c r="U23" s="307"/>
      <c r="V23" s="307"/>
      <c r="W23" s="118"/>
      <c r="X23" s="175">
        <v>-3.3680580073435995</v>
      </c>
      <c r="Y23" s="174">
        <v>-2.5293403711404205</v>
      </c>
      <c r="Z23" s="174">
        <v>0.50311120690462729</v>
      </c>
      <c r="AA23" s="174">
        <v>1.8313882675996984</v>
      </c>
      <c r="AB23" s="174">
        <v>-2.0063042522799668</v>
      </c>
      <c r="AC23" s="174">
        <v>-1.2733497086432899</v>
      </c>
      <c r="AD23" s="174">
        <v>-15.122476383146111</v>
      </c>
      <c r="AE23" s="174">
        <v>4.2187500000000044</v>
      </c>
      <c r="AF23" s="174">
        <v>-0.75925462781544217</v>
      </c>
      <c r="AG23" s="174">
        <v>-2.755683732463643</v>
      </c>
      <c r="AH23" s="174">
        <v>7.6515212408291733</v>
      </c>
      <c r="AI23" s="174">
        <v>9.4749701980190402</v>
      </c>
      <c r="AJ23" s="174">
        <v>-0.74918126282492725</v>
      </c>
    </row>
    <row r="24" spans="1:36" s="90" customFormat="1" ht="11.25" customHeight="1">
      <c r="A24" s="199"/>
      <c r="B24" s="199" t="s">
        <v>191</v>
      </c>
      <c r="C24" s="198"/>
      <c r="D24" s="306" t="s">
        <v>190</v>
      </c>
      <c r="E24" s="307"/>
      <c r="F24" s="307"/>
      <c r="G24" s="307"/>
      <c r="H24" s="119"/>
      <c r="I24" s="188">
        <v>1039615</v>
      </c>
      <c r="J24" s="188">
        <v>1052315</v>
      </c>
      <c r="K24" s="188">
        <v>1078654</v>
      </c>
      <c r="L24" s="188">
        <v>1116347</v>
      </c>
      <c r="M24" s="188">
        <v>1159435</v>
      </c>
      <c r="N24" s="188">
        <v>1202341</v>
      </c>
      <c r="O24" s="188">
        <v>1238485</v>
      </c>
      <c r="P24" s="199"/>
      <c r="Q24" s="199" t="s">
        <v>191</v>
      </c>
      <c r="R24" s="198"/>
      <c r="S24" s="306" t="s">
        <v>190</v>
      </c>
      <c r="T24" s="307"/>
      <c r="U24" s="307"/>
      <c r="V24" s="307"/>
      <c r="W24" s="118"/>
      <c r="X24" s="175">
        <v>1.2216060753259539</v>
      </c>
      <c r="Y24" s="174">
        <v>2.5029577645476975</v>
      </c>
      <c r="Z24" s="174">
        <v>3.4944477098309612</v>
      </c>
      <c r="AA24" s="174">
        <v>3.8597317859052849</v>
      </c>
      <c r="AB24" s="174">
        <v>3.7005955486939746</v>
      </c>
      <c r="AC24" s="174">
        <v>3.0061355306023829</v>
      </c>
      <c r="AD24" s="174">
        <v>3.0459795637411746</v>
      </c>
      <c r="AE24" s="174">
        <v>4.4779499282640911</v>
      </c>
      <c r="AF24" s="174">
        <v>3.3028663741218489</v>
      </c>
      <c r="AG24" s="174">
        <v>3.0409555421970103</v>
      </c>
      <c r="AH24" s="174">
        <v>2.0043937709348869</v>
      </c>
      <c r="AI24" s="174">
        <v>1.5383393312288884</v>
      </c>
      <c r="AJ24" s="174">
        <v>0.698026736036228</v>
      </c>
    </row>
    <row r="25" spans="1:36" s="90" customFormat="1" ht="11.25" customHeight="1">
      <c r="A25" s="199"/>
      <c r="B25" s="199" t="s">
        <v>189</v>
      </c>
      <c r="C25" s="198"/>
      <c r="D25" s="306" t="s">
        <v>188</v>
      </c>
      <c r="E25" s="307"/>
      <c r="F25" s="307"/>
      <c r="G25" s="307"/>
      <c r="H25" s="119"/>
      <c r="I25" s="205">
        <v>679260</v>
      </c>
      <c r="J25" s="205">
        <v>672203</v>
      </c>
      <c r="K25" s="205">
        <v>698381</v>
      </c>
      <c r="L25" s="205">
        <v>750519</v>
      </c>
      <c r="M25" s="188">
        <v>788517</v>
      </c>
      <c r="N25" s="188">
        <v>837788</v>
      </c>
      <c r="O25" s="188">
        <v>841868</v>
      </c>
      <c r="P25" s="199"/>
      <c r="Q25" s="199" t="s">
        <v>189</v>
      </c>
      <c r="R25" s="198"/>
      <c r="S25" s="306" t="s">
        <v>188</v>
      </c>
      <c r="T25" s="307"/>
      <c r="U25" s="307"/>
      <c r="V25" s="307"/>
      <c r="W25" s="118"/>
      <c r="X25" s="175">
        <v>-1.0389247121867951</v>
      </c>
      <c r="Y25" s="174">
        <v>3.8943592932492166</v>
      </c>
      <c r="Z25" s="174">
        <v>7.4655524706428222</v>
      </c>
      <c r="AA25" s="174">
        <v>5.0628964756388672</v>
      </c>
      <c r="AB25" s="174">
        <v>6.248565344818191</v>
      </c>
      <c r="AC25" s="174">
        <v>0.48699671038496817</v>
      </c>
      <c r="AD25" s="174">
        <v>-2.4434947046330313</v>
      </c>
      <c r="AE25" s="174">
        <v>-13.682261106518101</v>
      </c>
      <c r="AF25" s="174">
        <v>5.7213386465422955</v>
      </c>
      <c r="AG25" s="174">
        <v>0.59267363589665667</v>
      </c>
      <c r="AH25" s="174">
        <v>6.4145467664641354</v>
      </c>
      <c r="AI25" s="174">
        <v>-0.6551263386713968</v>
      </c>
      <c r="AJ25" s="174">
        <v>2.6264942938301061</v>
      </c>
    </row>
    <row r="26" spans="1:36" s="90" customFormat="1" ht="11.25" customHeight="1">
      <c r="A26" s="199"/>
      <c r="B26" s="199" t="s">
        <v>187</v>
      </c>
      <c r="C26" s="198"/>
      <c r="D26" s="306" t="s">
        <v>186</v>
      </c>
      <c r="E26" s="307"/>
      <c r="F26" s="307"/>
      <c r="G26" s="307"/>
      <c r="H26" s="119"/>
      <c r="I26" s="205">
        <v>1024764</v>
      </c>
      <c r="J26" s="205">
        <v>1051315</v>
      </c>
      <c r="K26" s="205">
        <v>1097376</v>
      </c>
      <c r="L26" s="205">
        <v>1088461</v>
      </c>
      <c r="M26" s="188">
        <v>1153573</v>
      </c>
      <c r="N26" s="188">
        <v>1151148</v>
      </c>
      <c r="O26" s="188">
        <v>1171583</v>
      </c>
      <c r="P26" s="199"/>
      <c r="Q26" s="199" t="s">
        <v>187</v>
      </c>
      <c r="R26" s="198"/>
      <c r="S26" s="306" t="s">
        <v>186</v>
      </c>
      <c r="T26" s="307"/>
      <c r="U26" s="307"/>
      <c r="V26" s="307"/>
      <c r="W26" s="118"/>
      <c r="X26" s="175">
        <v>2.5909380110932911</v>
      </c>
      <c r="Y26" s="174">
        <v>4.3812748795555967</v>
      </c>
      <c r="Z26" s="174">
        <v>-0.8123924707666319</v>
      </c>
      <c r="AA26" s="174">
        <v>5.9820241607186686</v>
      </c>
      <c r="AB26" s="174">
        <v>-0.21021643190330952</v>
      </c>
      <c r="AC26" s="174">
        <v>1.7751844245917914</v>
      </c>
      <c r="AD26" s="174">
        <v>1.6011669681106566</v>
      </c>
      <c r="AE26" s="174">
        <v>-2.0799904565242611</v>
      </c>
      <c r="AF26" s="174">
        <v>2.438436387627485</v>
      </c>
      <c r="AG26" s="174">
        <v>3.7819774624059388</v>
      </c>
      <c r="AH26" s="174">
        <v>-0.8178107462946782</v>
      </c>
      <c r="AI26" s="174">
        <v>0.26093791191088567</v>
      </c>
      <c r="AJ26" s="174">
        <v>-3.1275690107812282</v>
      </c>
    </row>
    <row r="27" spans="1:36" s="90" customFormat="1" ht="11.25" customHeight="1">
      <c r="A27" s="199"/>
      <c r="B27" s="199" t="s">
        <v>185</v>
      </c>
      <c r="C27" s="198"/>
      <c r="D27" s="306" t="s">
        <v>180</v>
      </c>
      <c r="E27" s="307"/>
      <c r="F27" s="307"/>
      <c r="G27" s="307"/>
      <c r="H27" s="119"/>
      <c r="I27" s="188">
        <v>2629709</v>
      </c>
      <c r="J27" s="188">
        <v>2675975</v>
      </c>
      <c r="K27" s="188">
        <v>2731820</v>
      </c>
      <c r="L27" s="188">
        <v>2806176</v>
      </c>
      <c r="M27" s="188">
        <v>2676510</v>
      </c>
      <c r="N27" s="188">
        <v>2748336</v>
      </c>
      <c r="O27" s="188">
        <v>2747804</v>
      </c>
      <c r="P27" s="199"/>
      <c r="Q27" s="199" t="s">
        <v>185</v>
      </c>
      <c r="R27" s="198"/>
      <c r="S27" s="306" t="s">
        <v>180</v>
      </c>
      <c r="T27" s="307"/>
      <c r="U27" s="307"/>
      <c r="V27" s="307"/>
      <c r="W27" s="118"/>
      <c r="X27" s="175">
        <v>1.7593581647247003</v>
      </c>
      <c r="Y27" s="174">
        <v>2.0869029045488041</v>
      </c>
      <c r="Z27" s="174">
        <v>2.721848438037644</v>
      </c>
      <c r="AA27" s="174">
        <v>-4.6207365468167394</v>
      </c>
      <c r="AB27" s="174">
        <v>2.6835692749139772</v>
      </c>
      <c r="AC27" s="174">
        <v>-1.935716739146498E-2</v>
      </c>
      <c r="AD27" s="174">
        <v>-2.5030169546299552</v>
      </c>
      <c r="AE27" s="174">
        <v>-7.4591288027813114</v>
      </c>
      <c r="AF27" s="174">
        <v>-1.4824979408630368</v>
      </c>
      <c r="AG27" s="174">
        <v>2.3441312785575041</v>
      </c>
      <c r="AH27" s="174">
        <v>0.2788341292974339</v>
      </c>
      <c r="AI27" s="174">
        <v>2.0706405006813755</v>
      </c>
      <c r="AJ27" s="174">
        <v>-2.1551899343695391</v>
      </c>
    </row>
    <row r="28" spans="1:36" s="102" customFormat="1" ht="11.25" customHeight="1">
      <c r="A28" s="201">
        <v>2</v>
      </c>
      <c r="B28" s="319" t="s">
        <v>184</v>
      </c>
      <c r="C28" s="318"/>
      <c r="D28" s="318"/>
      <c r="E28" s="318"/>
      <c r="F28" s="318"/>
      <c r="G28" s="318"/>
      <c r="H28" s="189"/>
      <c r="I28" s="192">
        <v>663583</v>
      </c>
      <c r="J28" s="192">
        <v>653264</v>
      </c>
      <c r="K28" s="192">
        <v>657042</v>
      </c>
      <c r="L28" s="192">
        <v>663919</v>
      </c>
      <c r="M28" s="192">
        <v>665062</v>
      </c>
      <c r="N28" s="192">
        <v>655544</v>
      </c>
      <c r="O28" s="192">
        <v>667846</v>
      </c>
      <c r="P28" s="201">
        <v>2</v>
      </c>
      <c r="Q28" s="319" t="s">
        <v>184</v>
      </c>
      <c r="R28" s="318"/>
      <c r="S28" s="318"/>
      <c r="T28" s="318"/>
      <c r="U28" s="318"/>
      <c r="V28" s="318"/>
      <c r="W28" s="184"/>
      <c r="X28" s="177">
        <v>-1.5550428507059455</v>
      </c>
      <c r="Y28" s="176">
        <v>0.57832667956598804</v>
      </c>
      <c r="Z28" s="176">
        <v>1.046660639654684</v>
      </c>
      <c r="AA28" s="176">
        <v>0.17215955560843099</v>
      </c>
      <c r="AB28" s="176">
        <v>-1.4311447654504428</v>
      </c>
      <c r="AC28" s="176">
        <v>1.8766093504021031</v>
      </c>
      <c r="AD28" s="176">
        <v>-0.87819647044378168</v>
      </c>
      <c r="AE28" s="176">
        <v>-4.3945370033278923</v>
      </c>
      <c r="AF28" s="176">
        <v>-1.6642702523345321</v>
      </c>
      <c r="AG28" s="176">
        <v>2.4598421806133697</v>
      </c>
      <c r="AH28" s="176">
        <v>-2.8060144338885928</v>
      </c>
      <c r="AI28" s="176">
        <v>3.8502806672765733</v>
      </c>
      <c r="AJ28" s="176">
        <v>-0.20477412699103636</v>
      </c>
    </row>
    <row r="29" spans="1:36" s="90" customFormat="1" ht="11.25" customHeight="1">
      <c r="A29" s="199"/>
      <c r="B29" s="199" t="s">
        <v>5</v>
      </c>
      <c r="C29" s="198"/>
      <c r="D29" s="306" t="s">
        <v>183</v>
      </c>
      <c r="E29" s="307"/>
      <c r="F29" s="307"/>
      <c r="G29" s="307"/>
      <c r="H29" s="119"/>
      <c r="I29" s="188">
        <v>57036</v>
      </c>
      <c r="J29" s="188">
        <v>57562</v>
      </c>
      <c r="K29" s="188">
        <v>58280</v>
      </c>
      <c r="L29" s="188">
        <v>58291</v>
      </c>
      <c r="M29" s="188">
        <v>58831</v>
      </c>
      <c r="N29" s="188">
        <v>60736</v>
      </c>
      <c r="O29" s="188">
        <v>63086</v>
      </c>
      <c r="P29" s="199"/>
      <c r="Q29" s="199" t="s">
        <v>5</v>
      </c>
      <c r="R29" s="198"/>
      <c r="S29" s="306" t="s">
        <v>183</v>
      </c>
      <c r="T29" s="307"/>
      <c r="U29" s="307"/>
      <c r="V29" s="307"/>
      <c r="W29" s="118"/>
      <c r="X29" s="175">
        <v>0.92222455992705399</v>
      </c>
      <c r="Y29" s="174">
        <v>1.2473506827420877</v>
      </c>
      <c r="Z29" s="174">
        <v>1.8874399450918844E-2</v>
      </c>
      <c r="AA29" s="174">
        <v>0.92638657768779886</v>
      </c>
      <c r="AB29" s="174">
        <v>3.2380887627271315</v>
      </c>
      <c r="AC29" s="174">
        <v>3.8692044257112812</v>
      </c>
      <c r="AD29" s="174">
        <v>-2.6344989379577077</v>
      </c>
      <c r="AE29" s="174">
        <v>-0.67563167491534459</v>
      </c>
      <c r="AF29" s="174">
        <v>0.67039289285186765</v>
      </c>
      <c r="AG29" s="174">
        <v>5.698655117392093E-2</v>
      </c>
      <c r="AH29" s="174">
        <v>-5.2072315428053351E-2</v>
      </c>
      <c r="AI29" s="174">
        <v>-1.2145683072564806</v>
      </c>
      <c r="AJ29" s="174">
        <v>-0.94932014833127853</v>
      </c>
    </row>
    <row r="30" spans="1:36" s="90" customFormat="1" ht="11.25" customHeight="1">
      <c r="A30" s="199"/>
      <c r="B30" s="199" t="s">
        <v>16</v>
      </c>
      <c r="C30" s="198"/>
      <c r="D30" s="306" t="s">
        <v>180</v>
      </c>
      <c r="E30" s="307"/>
      <c r="F30" s="307"/>
      <c r="G30" s="307"/>
      <c r="H30" s="119"/>
      <c r="I30" s="188">
        <v>204734</v>
      </c>
      <c r="J30" s="188">
        <v>199438</v>
      </c>
      <c r="K30" s="188">
        <v>205220</v>
      </c>
      <c r="L30" s="188">
        <v>205675</v>
      </c>
      <c r="M30" s="188">
        <v>206356</v>
      </c>
      <c r="N30" s="188">
        <v>211487</v>
      </c>
      <c r="O30" s="188">
        <v>217234</v>
      </c>
      <c r="P30" s="199"/>
      <c r="Q30" s="199" t="s">
        <v>16</v>
      </c>
      <c r="R30" s="198"/>
      <c r="S30" s="306" t="s">
        <v>180</v>
      </c>
      <c r="T30" s="307"/>
      <c r="U30" s="307"/>
      <c r="V30" s="307"/>
      <c r="W30" s="118"/>
      <c r="X30" s="175">
        <v>-2.5867711274141114</v>
      </c>
      <c r="Y30" s="174">
        <v>2.8991466019514744</v>
      </c>
      <c r="Z30" s="174">
        <v>0.22171328330571338</v>
      </c>
      <c r="AA30" s="174">
        <v>0.3311048985049192</v>
      </c>
      <c r="AB30" s="174">
        <v>2.4864796758998997</v>
      </c>
      <c r="AC30" s="174">
        <v>2.717424711684413</v>
      </c>
      <c r="AD30" s="174">
        <v>-1.154975740445785</v>
      </c>
      <c r="AE30" s="174">
        <v>1.0390033764116957</v>
      </c>
      <c r="AF30" s="174">
        <v>-0.78310809565073081</v>
      </c>
      <c r="AG30" s="174">
        <v>1.8805427930334462</v>
      </c>
      <c r="AH30" s="174">
        <v>-4.4381113061717663</v>
      </c>
      <c r="AI30" s="174">
        <v>1.0521443704311739</v>
      </c>
      <c r="AJ30" s="174">
        <v>-0.41647582126481675</v>
      </c>
    </row>
    <row r="31" spans="1:36" s="90" customFormat="1" ht="11.25" customHeight="1">
      <c r="A31" s="199"/>
      <c r="B31" s="199" t="s">
        <v>142</v>
      </c>
      <c r="C31" s="198"/>
      <c r="D31" s="306" t="s">
        <v>182</v>
      </c>
      <c r="E31" s="307"/>
      <c r="F31" s="307"/>
      <c r="G31" s="307"/>
      <c r="H31" s="119"/>
      <c r="I31" s="188">
        <v>401823</v>
      </c>
      <c r="J31" s="188">
        <v>396322</v>
      </c>
      <c r="K31" s="188">
        <v>393535</v>
      </c>
      <c r="L31" s="188">
        <v>399951</v>
      </c>
      <c r="M31" s="188">
        <v>399875</v>
      </c>
      <c r="N31" s="188">
        <v>383321</v>
      </c>
      <c r="O31" s="188">
        <v>387522</v>
      </c>
      <c r="P31" s="199"/>
      <c r="Q31" s="199" t="s">
        <v>142</v>
      </c>
      <c r="R31" s="198"/>
      <c r="S31" s="306" t="s">
        <v>182</v>
      </c>
      <c r="T31" s="307"/>
      <c r="U31" s="307"/>
      <c r="V31" s="307"/>
      <c r="W31" s="118"/>
      <c r="X31" s="175">
        <v>-1.3690107335816992</v>
      </c>
      <c r="Y31" s="174">
        <v>-0.70321607178002177</v>
      </c>
      <c r="Z31" s="174">
        <v>1.6303505406126462</v>
      </c>
      <c r="AA31" s="174">
        <v>-1.900232778515587E-2</v>
      </c>
      <c r="AB31" s="174">
        <v>-4.139793685526727</v>
      </c>
      <c r="AC31" s="174">
        <v>1.0959483044236995</v>
      </c>
      <c r="AD31" s="174">
        <v>-0.43300767440299648</v>
      </c>
      <c r="AE31" s="174">
        <v>-7.9625444480152634</v>
      </c>
      <c r="AF31" s="174">
        <v>-2.6075619295958252</v>
      </c>
      <c r="AG31" s="174">
        <v>3.2591127649546969</v>
      </c>
      <c r="AH31" s="174">
        <v>-2.33050432191928</v>
      </c>
      <c r="AI31" s="174">
        <v>6.442475846449347</v>
      </c>
      <c r="AJ31" s="174">
        <v>4.3632602711696222E-2</v>
      </c>
    </row>
    <row r="32" spans="1:36" s="102" customFormat="1" ht="11.25" customHeight="1">
      <c r="A32" s="201">
        <v>3</v>
      </c>
      <c r="B32" s="320" t="s">
        <v>181</v>
      </c>
      <c r="C32" s="320"/>
      <c r="D32" s="320"/>
      <c r="E32" s="321"/>
      <c r="F32" s="321"/>
      <c r="G32" s="321"/>
      <c r="H32" s="202"/>
      <c r="I32" s="192">
        <v>193872</v>
      </c>
      <c r="J32" s="192">
        <v>199997</v>
      </c>
      <c r="K32" s="192">
        <v>200827</v>
      </c>
      <c r="L32" s="192">
        <v>206697</v>
      </c>
      <c r="M32" s="192">
        <v>209861</v>
      </c>
      <c r="N32" s="192">
        <v>217721</v>
      </c>
      <c r="O32" s="192">
        <v>218864</v>
      </c>
      <c r="P32" s="201">
        <v>3</v>
      </c>
      <c r="Q32" s="322" t="s">
        <v>181</v>
      </c>
      <c r="R32" s="322"/>
      <c r="S32" s="322"/>
      <c r="T32" s="322"/>
      <c r="U32" s="322"/>
      <c r="V32" s="322"/>
      <c r="W32" s="200"/>
      <c r="X32" s="177">
        <v>3.1593009820912732</v>
      </c>
      <c r="Y32" s="176">
        <v>0.41500622509338392</v>
      </c>
      <c r="Z32" s="176">
        <v>2.9229137516369796</v>
      </c>
      <c r="AA32" s="176">
        <v>1.5307430683560996</v>
      </c>
      <c r="AB32" s="176">
        <v>3.7453361987220157</v>
      </c>
      <c r="AC32" s="176">
        <v>0.52498380955443569</v>
      </c>
      <c r="AD32" s="176">
        <v>2.9698808392430998E-2</v>
      </c>
      <c r="AE32" s="176">
        <v>3.8674638809842454</v>
      </c>
      <c r="AF32" s="176">
        <v>4.4939224964379409</v>
      </c>
      <c r="AG32" s="176">
        <v>8.6210887359804644</v>
      </c>
      <c r="AH32" s="176">
        <v>13.841921735761332</v>
      </c>
      <c r="AI32" s="176">
        <v>8.4761049056244264</v>
      </c>
      <c r="AJ32" s="176">
        <v>6.5635284926787829</v>
      </c>
    </row>
    <row r="33" spans="1:37" s="90" customFormat="1" ht="11.25" customHeight="1">
      <c r="A33" s="199"/>
      <c r="B33" s="199" t="s">
        <v>5</v>
      </c>
      <c r="C33" s="198"/>
      <c r="D33" s="306" t="s">
        <v>180</v>
      </c>
      <c r="E33" s="307"/>
      <c r="F33" s="307"/>
      <c r="G33" s="307"/>
      <c r="H33" s="119"/>
      <c r="I33" s="188">
        <v>193872</v>
      </c>
      <c r="J33" s="188">
        <v>199997</v>
      </c>
      <c r="K33" s="188">
        <v>200827</v>
      </c>
      <c r="L33" s="188">
        <v>206697</v>
      </c>
      <c r="M33" s="188">
        <v>209861</v>
      </c>
      <c r="N33" s="188">
        <v>217721</v>
      </c>
      <c r="O33" s="188">
        <v>218864</v>
      </c>
      <c r="P33" s="199"/>
      <c r="Q33" s="199" t="s">
        <v>5</v>
      </c>
      <c r="R33" s="198"/>
      <c r="S33" s="306" t="s">
        <v>180</v>
      </c>
      <c r="T33" s="307"/>
      <c r="U33" s="307"/>
      <c r="V33" s="307"/>
      <c r="W33" s="118"/>
      <c r="X33" s="175">
        <v>3.1593009820912732</v>
      </c>
      <c r="Y33" s="174">
        <v>0.41500622509338392</v>
      </c>
      <c r="Z33" s="174">
        <v>2.9229137516369796</v>
      </c>
      <c r="AA33" s="174">
        <v>1.5307430683560996</v>
      </c>
      <c r="AB33" s="174">
        <v>3.7453361987220157</v>
      </c>
      <c r="AC33" s="174">
        <v>0.52498380955443569</v>
      </c>
      <c r="AD33" s="174">
        <v>2.9698808392430998E-2</v>
      </c>
      <c r="AE33" s="174">
        <v>3.8674638809842454</v>
      </c>
      <c r="AF33" s="174">
        <v>4.4939224964379409</v>
      </c>
      <c r="AG33" s="174">
        <v>8.6210887359804644</v>
      </c>
      <c r="AH33" s="174">
        <v>13.841921735761332</v>
      </c>
      <c r="AI33" s="174">
        <v>8.4761049056244264</v>
      </c>
      <c r="AJ33" s="174">
        <v>6.5635284926787829</v>
      </c>
    </row>
    <row r="34" spans="1:37" s="102" customFormat="1" ht="11.25" customHeight="1">
      <c r="A34" s="323" t="s">
        <v>179</v>
      </c>
      <c r="B34" s="324"/>
      <c r="C34" s="324"/>
      <c r="D34" s="324"/>
      <c r="E34" s="324"/>
      <c r="F34" s="324"/>
      <c r="G34" s="324"/>
      <c r="H34" s="189"/>
      <c r="I34" s="192">
        <v>12585886</v>
      </c>
      <c r="J34" s="192">
        <v>12478677</v>
      </c>
      <c r="K34" s="192">
        <v>12520106</v>
      </c>
      <c r="L34" s="192">
        <v>12868862</v>
      </c>
      <c r="M34" s="192">
        <v>12953766</v>
      </c>
      <c r="N34" s="192">
        <v>13150984</v>
      </c>
      <c r="O34" s="192">
        <v>13268925</v>
      </c>
      <c r="P34" s="323" t="s">
        <v>179</v>
      </c>
      <c r="Q34" s="324"/>
      <c r="R34" s="324"/>
      <c r="S34" s="324"/>
      <c r="T34" s="324"/>
      <c r="U34" s="324"/>
      <c r="V34" s="324"/>
      <c r="W34" s="184"/>
      <c r="X34" s="177">
        <v>-0.85181925213687615</v>
      </c>
      <c r="Y34" s="176">
        <v>0.33199833604156126</v>
      </c>
      <c r="Z34" s="176">
        <v>2.7855674704351463</v>
      </c>
      <c r="AA34" s="176">
        <v>0.65976307772979137</v>
      </c>
      <c r="AB34" s="176">
        <v>1.5224761663905406</v>
      </c>
      <c r="AC34" s="176">
        <v>0.89682262559211967</v>
      </c>
      <c r="AD34" s="176">
        <v>-4.9741708540820051</v>
      </c>
      <c r="AE34" s="176">
        <v>-5.0566242622476558</v>
      </c>
      <c r="AF34" s="176">
        <v>1.174690746326168</v>
      </c>
      <c r="AG34" s="176">
        <v>3.2563880935080114</v>
      </c>
      <c r="AH34" s="176">
        <v>-0.34436081676529895</v>
      </c>
      <c r="AI34" s="176">
        <v>1.9431543447750332</v>
      </c>
      <c r="AJ34" s="176">
        <v>-1.1749975778154842</v>
      </c>
    </row>
    <row r="35" spans="1:37" s="90" customFormat="1" ht="11.25" customHeight="1">
      <c r="A35" s="197">
        <v>4</v>
      </c>
      <c r="B35" s="325" t="s">
        <v>178</v>
      </c>
      <c r="C35" s="325"/>
      <c r="D35" s="325"/>
      <c r="E35" s="325"/>
      <c r="F35" s="325"/>
      <c r="G35" s="325"/>
      <c r="H35" s="114"/>
      <c r="I35" s="188">
        <v>65565</v>
      </c>
      <c r="J35" s="188">
        <v>44251</v>
      </c>
      <c r="K35" s="188">
        <v>45873</v>
      </c>
      <c r="L35" s="188">
        <v>45245</v>
      </c>
      <c r="M35" s="188">
        <v>47855</v>
      </c>
      <c r="N35" s="188">
        <v>55564</v>
      </c>
      <c r="O35" s="188">
        <v>49180</v>
      </c>
      <c r="P35" s="196"/>
      <c r="Q35" s="325" t="s">
        <v>178</v>
      </c>
      <c r="R35" s="325"/>
      <c r="S35" s="325"/>
      <c r="T35" s="325"/>
      <c r="U35" s="325"/>
      <c r="V35" s="325"/>
      <c r="W35" s="110"/>
      <c r="X35" s="175">
        <v>-32.50819797147868</v>
      </c>
      <c r="Y35" s="174">
        <v>3.6654538880477316</v>
      </c>
      <c r="Z35" s="174">
        <v>-1.3689970134937779</v>
      </c>
      <c r="AA35" s="174">
        <v>5.7685932147198526</v>
      </c>
      <c r="AB35" s="174">
        <v>16.109079511022873</v>
      </c>
      <c r="AC35" s="174">
        <v>-11.489453603052336</v>
      </c>
      <c r="AD35" s="174">
        <v>-1.827978853192358</v>
      </c>
      <c r="AE35" s="174">
        <v>7.2533708912408512</v>
      </c>
      <c r="AF35" s="174">
        <v>35.444064654423272</v>
      </c>
      <c r="AG35" s="174">
        <v>19.956656258465564</v>
      </c>
      <c r="AH35" s="174">
        <v>17.928542563054183</v>
      </c>
      <c r="AI35" s="174">
        <v>12.130863351408006</v>
      </c>
      <c r="AJ35" s="174">
        <v>55.991694680640691</v>
      </c>
    </row>
    <row r="36" spans="1:37" s="90" customFormat="1" ht="11.25" customHeight="1">
      <c r="A36" s="197">
        <v>5</v>
      </c>
      <c r="B36" s="325" t="s">
        <v>177</v>
      </c>
      <c r="C36" s="325"/>
      <c r="D36" s="325"/>
      <c r="E36" s="325"/>
      <c r="F36" s="325"/>
      <c r="G36" s="325"/>
      <c r="H36" s="114"/>
      <c r="I36" s="188">
        <v>63922</v>
      </c>
      <c r="J36" s="188">
        <v>63007</v>
      </c>
      <c r="K36" s="188">
        <v>63595</v>
      </c>
      <c r="L36" s="188">
        <v>67673</v>
      </c>
      <c r="M36" s="188">
        <v>74999</v>
      </c>
      <c r="N36" s="188">
        <v>88272</v>
      </c>
      <c r="O36" s="188">
        <v>81142</v>
      </c>
      <c r="P36" s="195"/>
      <c r="Q36" s="310" t="s">
        <v>177</v>
      </c>
      <c r="R36" s="310"/>
      <c r="S36" s="310"/>
      <c r="T36" s="310"/>
      <c r="U36" s="310"/>
      <c r="V36" s="310"/>
      <c r="W36" s="110"/>
      <c r="X36" s="175">
        <v>-1.4314320578204698</v>
      </c>
      <c r="Y36" s="174">
        <v>0.93322964115098994</v>
      </c>
      <c r="Z36" s="174">
        <v>6.4124538092617422</v>
      </c>
      <c r="AA36" s="174">
        <v>10.825587752870414</v>
      </c>
      <c r="AB36" s="174">
        <v>17.697569300924009</v>
      </c>
      <c r="AC36" s="174">
        <v>-8.0773065071596868</v>
      </c>
      <c r="AD36" s="174">
        <v>-17.269724680190279</v>
      </c>
      <c r="AE36" s="174">
        <v>-1.0412787319936223</v>
      </c>
      <c r="AF36" s="174">
        <v>-0.67439409905163394</v>
      </c>
      <c r="AG36" s="174">
        <v>8.1643478524445978</v>
      </c>
      <c r="AH36" s="174">
        <v>-2.1704101220417882</v>
      </c>
      <c r="AI36" s="174">
        <v>7.4964193640790544</v>
      </c>
      <c r="AJ36" s="174">
        <v>5.8957550563594197</v>
      </c>
    </row>
    <row r="37" spans="1:37" s="102" customFormat="1" ht="11.25" customHeight="1">
      <c r="A37" s="319" t="s">
        <v>176</v>
      </c>
      <c r="B37" s="318"/>
      <c r="C37" s="318"/>
      <c r="D37" s="318"/>
      <c r="E37" s="318"/>
      <c r="F37" s="318"/>
      <c r="G37" s="318"/>
      <c r="H37" s="189"/>
      <c r="I37" s="192">
        <v>12585302</v>
      </c>
      <c r="J37" s="192">
        <v>12460933</v>
      </c>
      <c r="K37" s="192">
        <v>12503161</v>
      </c>
      <c r="L37" s="192">
        <v>12847321</v>
      </c>
      <c r="M37" s="192">
        <v>12926623</v>
      </c>
      <c r="N37" s="192">
        <v>13118549</v>
      </c>
      <c r="O37" s="192">
        <v>13236360</v>
      </c>
      <c r="P37" s="319" t="s">
        <v>176</v>
      </c>
      <c r="Q37" s="318"/>
      <c r="R37" s="318"/>
      <c r="S37" s="318"/>
      <c r="T37" s="318"/>
      <c r="U37" s="318"/>
      <c r="V37" s="318"/>
      <c r="W37" s="184"/>
      <c r="X37" s="212">
        <v>-0.9882083083902149</v>
      </c>
      <c r="Y37" s="211">
        <v>0.33888313178476182</v>
      </c>
      <c r="Z37" s="211">
        <v>2.7525839265766461</v>
      </c>
      <c r="AA37" s="211">
        <v>0.61726487568887212</v>
      </c>
      <c r="AB37" s="211">
        <v>1.4847342573539812</v>
      </c>
      <c r="AC37" s="211">
        <v>0.89804901441463691</v>
      </c>
      <c r="AD37" s="211">
        <v>-4.8787506535029284</v>
      </c>
      <c r="AE37" s="211">
        <v>-5.0212734255286389</v>
      </c>
      <c r="AF37" s="211">
        <v>1.3383498421149387</v>
      </c>
      <c r="AG37" s="211">
        <v>3.3342608463738044</v>
      </c>
      <c r="AH37" s="211">
        <v>-0.18831720980686528</v>
      </c>
      <c r="AI37" s="211">
        <v>2.009831900487935</v>
      </c>
      <c r="AJ37" s="211">
        <v>-0.541877550418568</v>
      </c>
    </row>
    <row r="38" spans="1:37" s="102" customFormat="1" ht="11.25" customHeight="1">
      <c r="A38" s="311" t="s">
        <v>175</v>
      </c>
      <c r="B38" s="311"/>
      <c r="C38" s="311"/>
      <c r="D38" s="311"/>
      <c r="E38" s="311"/>
      <c r="F38" s="311"/>
      <c r="G38" s="311"/>
      <c r="H38" s="189"/>
      <c r="I38" s="188">
        <v>-2533</v>
      </c>
      <c r="J38" s="188">
        <v>932</v>
      </c>
      <c r="K38" s="188">
        <v>714</v>
      </c>
      <c r="L38" s="188">
        <v>877</v>
      </c>
      <c r="M38" s="188">
        <v>2</v>
      </c>
      <c r="N38" s="188">
        <v>248</v>
      </c>
      <c r="O38" s="188">
        <v>-619</v>
      </c>
      <c r="P38" s="210"/>
      <c r="Q38" s="183"/>
      <c r="R38" s="183"/>
      <c r="S38" s="183"/>
      <c r="T38" s="183"/>
      <c r="U38" s="183"/>
      <c r="V38" s="183"/>
      <c r="W38" s="183"/>
      <c r="X38" s="209"/>
      <c r="Y38" s="209"/>
      <c r="Z38" s="209"/>
      <c r="AA38" s="209"/>
      <c r="AB38" s="209"/>
      <c r="AC38" s="209"/>
      <c r="AD38" s="209"/>
      <c r="AE38" s="209"/>
      <c r="AF38" s="209"/>
      <c r="AG38" s="209"/>
      <c r="AH38" s="209"/>
    </row>
    <row r="39" spans="1:37" s="90" customFormat="1" ht="3" customHeight="1">
      <c r="A39" s="99"/>
      <c r="B39" s="99"/>
      <c r="C39" s="99"/>
      <c r="D39" s="99"/>
      <c r="E39" s="98"/>
      <c r="F39" s="98"/>
      <c r="G39" s="98"/>
      <c r="H39" s="101"/>
      <c r="I39" s="146"/>
      <c r="J39" s="145"/>
      <c r="K39" s="145"/>
      <c r="L39" s="145"/>
      <c r="M39" s="145"/>
      <c r="N39" s="145"/>
      <c r="O39" s="100"/>
      <c r="P39" s="91"/>
      <c r="Q39" s="91"/>
      <c r="R39" s="91"/>
      <c r="S39" s="91"/>
      <c r="T39" s="141"/>
      <c r="U39" s="141"/>
      <c r="V39" s="141"/>
      <c r="W39" s="141"/>
      <c r="X39" s="143"/>
      <c r="Y39" s="143"/>
      <c r="Z39" s="143"/>
      <c r="AA39" s="143"/>
      <c r="AB39" s="143"/>
      <c r="AC39" s="143"/>
      <c r="AD39" s="143"/>
    </row>
    <row r="40" spans="1:37" s="90" customFormat="1" ht="9" customHeight="1">
      <c r="A40" s="91"/>
      <c r="B40" s="91"/>
      <c r="C40" s="91"/>
      <c r="D40" s="91"/>
      <c r="E40" s="141"/>
      <c r="F40" s="141"/>
      <c r="G40" s="141"/>
      <c r="H40" s="141"/>
      <c r="I40" s="144"/>
      <c r="J40" s="144"/>
      <c r="K40" s="144"/>
      <c r="L40" s="144"/>
      <c r="M40" s="144"/>
      <c r="N40" s="144"/>
      <c r="O40" s="144"/>
      <c r="P40" s="91"/>
      <c r="Q40" s="91"/>
      <c r="R40" s="91"/>
      <c r="S40" s="91"/>
      <c r="T40" s="141"/>
      <c r="U40" s="141"/>
      <c r="V40" s="141"/>
      <c r="W40" s="141"/>
      <c r="X40" s="143"/>
      <c r="Y40" s="143"/>
      <c r="Z40" s="143"/>
      <c r="AA40" s="143"/>
      <c r="AB40" s="143"/>
      <c r="AC40" s="143"/>
      <c r="AD40" s="143"/>
    </row>
    <row r="41" spans="1:37" s="90" customFormat="1" ht="9" customHeight="1">
      <c r="A41" s="142"/>
      <c r="B41" s="141" t="s">
        <v>35</v>
      </c>
      <c r="C41" s="91"/>
      <c r="D41" s="91"/>
      <c r="E41" s="91"/>
      <c r="F41" s="91"/>
      <c r="G41" s="91"/>
      <c r="H41" s="91"/>
      <c r="I41" s="140"/>
      <c r="J41" s="140"/>
      <c r="K41" s="140"/>
      <c r="L41" s="140"/>
      <c r="M41" s="152"/>
      <c r="N41" s="152"/>
      <c r="O41" s="152" t="s">
        <v>213</v>
      </c>
      <c r="P41" s="142"/>
      <c r="Q41" s="141"/>
      <c r="R41" s="91"/>
      <c r="S41" s="91"/>
      <c r="T41" s="91"/>
      <c r="U41" s="91"/>
      <c r="V41" s="91"/>
      <c r="W41" s="91"/>
      <c r="X41" s="91"/>
      <c r="Y41" s="91"/>
      <c r="Z41" s="91"/>
      <c r="AA41" s="91"/>
      <c r="AB41" s="91"/>
      <c r="AC41" s="91"/>
      <c r="AD41" s="91"/>
    </row>
    <row r="42" spans="1:37" s="90" customFormat="1" ht="1.5" customHeight="1">
      <c r="A42" s="91"/>
      <c r="B42" s="91"/>
      <c r="C42" s="91"/>
      <c r="D42" s="91"/>
      <c r="E42" s="91"/>
      <c r="F42" s="91"/>
      <c r="G42" s="91"/>
      <c r="H42" s="91"/>
      <c r="I42" s="140"/>
      <c r="J42" s="140"/>
      <c r="K42" s="140"/>
      <c r="L42" s="140"/>
      <c r="M42" s="208"/>
      <c r="N42" s="208"/>
      <c r="O42" s="208"/>
      <c r="P42" s="91"/>
      <c r="Q42" s="91"/>
      <c r="R42" s="91"/>
      <c r="S42" s="91"/>
      <c r="T42" s="91"/>
      <c r="U42" s="91"/>
      <c r="V42" s="91"/>
      <c r="W42" s="91"/>
      <c r="X42" s="91"/>
      <c r="Y42" s="91"/>
      <c r="Z42" s="91"/>
      <c r="AA42" s="91"/>
      <c r="AB42" s="91"/>
      <c r="AC42" s="91"/>
      <c r="AD42" s="91"/>
    </row>
    <row r="43" spans="1:37" s="90" customFormat="1" ht="10.5" customHeight="1">
      <c r="A43" s="312" t="s">
        <v>0</v>
      </c>
      <c r="B43" s="313"/>
      <c r="C43" s="313"/>
      <c r="D43" s="313"/>
      <c r="E43" s="313"/>
      <c r="F43" s="313"/>
      <c r="G43" s="313"/>
      <c r="H43" s="131"/>
      <c r="I43" s="308" t="s">
        <v>212</v>
      </c>
      <c r="J43" s="308" t="s">
        <v>211</v>
      </c>
      <c r="K43" s="308" t="s">
        <v>210</v>
      </c>
      <c r="L43" s="308" t="s">
        <v>209</v>
      </c>
      <c r="M43" s="315" t="s">
        <v>111</v>
      </c>
      <c r="N43" s="315" t="s">
        <v>119</v>
      </c>
      <c r="O43" s="315" t="s">
        <v>123</v>
      </c>
      <c r="P43" s="312" t="s">
        <v>0</v>
      </c>
      <c r="Q43" s="313"/>
      <c r="R43" s="313"/>
      <c r="S43" s="313"/>
      <c r="T43" s="313"/>
      <c r="U43" s="313"/>
      <c r="V43" s="313"/>
      <c r="W43" s="131"/>
      <c r="X43" s="328" t="s">
        <v>121</v>
      </c>
      <c r="Y43" s="329"/>
      <c r="Z43" s="329"/>
      <c r="AA43" s="329"/>
      <c r="AB43" s="329"/>
      <c r="AC43" s="329"/>
      <c r="AD43" s="329"/>
      <c r="AE43" s="329"/>
      <c r="AF43" s="329"/>
      <c r="AG43" s="329"/>
      <c r="AH43" s="329"/>
      <c r="AI43" s="329"/>
      <c r="AJ43" s="329"/>
      <c r="AK43" s="329"/>
    </row>
    <row r="44" spans="1:37" s="90" customFormat="1" ht="10.5" customHeight="1">
      <c r="A44" s="314"/>
      <c r="B44" s="314"/>
      <c r="C44" s="314"/>
      <c r="D44" s="314"/>
      <c r="E44" s="314"/>
      <c r="F44" s="314"/>
      <c r="G44" s="314"/>
      <c r="H44" s="138"/>
      <c r="I44" s="309"/>
      <c r="J44" s="309"/>
      <c r="K44" s="309"/>
      <c r="L44" s="309"/>
      <c r="M44" s="316"/>
      <c r="N44" s="316"/>
      <c r="O44" s="316"/>
      <c r="P44" s="314"/>
      <c r="Q44" s="314"/>
      <c r="R44" s="314"/>
      <c r="S44" s="314"/>
      <c r="T44" s="314"/>
      <c r="U44" s="314"/>
      <c r="V44" s="314"/>
      <c r="W44" s="138"/>
      <c r="X44" s="172" t="s">
        <v>208</v>
      </c>
      <c r="Y44" s="173" t="s">
        <v>1</v>
      </c>
      <c r="Z44" s="173" t="s">
        <v>2</v>
      </c>
      <c r="AA44" s="172" t="s">
        <v>3</v>
      </c>
      <c r="AB44" s="172" t="s">
        <v>30</v>
      </c>
      <c r="AC44" s="171" t="s">
        <v>31</v>
      </c>
      <c r="AD44" s="171" t="s">
        <v>32</v>
      </c>
      <c r="AE44" s="171" t="s">
        <v>33</v>
      </c>
      <c r="AF44" s="171" t="s">
        <v>34</v>
      </c>
      <c r="AG44" s="171" t="s">
        <v>38</v>
      </c>
      <c r="AH44" s="171" t="s">
        <v>106</v>
      </c>
      <c r="AI44" s="171" t="s">
        <v>108</v>
      </c>
      <c r="AJ44" s="171" t="s">
        <v>120</v>
      </c>
      <c r="AK44" s="171" t="s">
        <v>122</v>
      </c>
    </row>
    <row r="45" spans="1:37" s="90" customFormat="1" ht="3" customHeight="1">
      <c r="A45" s="131"/>
      <c r="B45" s="131"/>
      <c r="C45" s="131"/>
      <c r="D45" s="131"/>
      <c r="E45" s="131"/>
      <c r="F45" s="131"/>
      <c r="G45" s="131"/>
      <c r="H45" s="134"/>
      <c r="I45" s="133"/>
      <c r="J45" s="133"/>
      <c r="K45" s="133"/>
      <c r="L45" s="133"/>
      <c r="M45" s="133"/>
      <c r="N45" s="133"/>
      <c r="O45" s="133"/>
      <c r="P45" s="131"/>
      <c r="Q45" s="131"/>
      <c r="R45" s="131"/>
      <c r="S45" s="131"/>
      <c r="T45" s="131"/>
      <c r="U45" s="131"/>
      <c r="V45" s="131"/>
      <c r="W45" s="131"/>
      <c r="X45" s="132"/>
      <c r="Y45" s="118"/>
      <c r="Z45" s="118"/>
      <c r="AA45" s="118"/>
      <c r="AB45" s="118"/>
      <c r="AC45" s="118"/>
      <c r="AD45" s="131"/>
      <c r="AH45" s="207"/>
      <c r="AI45" s="207"/>
      <c r="AJ45" s="207"/>
      <c r="AK45" s="207"/>
    </row>
    <row r="46" spans="1:37" s="102" customFormat="1" ht="11.25" customHeight="1">
      <c r="A46" s="201">
        <v>1</v>
      </c>
      <c r="B46" s="317" t="s">
        <v>207</v>
      </c>
      <c r="C46" s="317"/>
      <c r="D46" s="317"/>
      <c r="E46" s="317"/>
      <c r="F46" s="318"/>
      <c r="G46" s="318"/>
      <c r="H46" s="129"/>
      <c r="I46" s="192">
        <v>11727828</v>
      </c>
      <c r="J46" s="192">
        <v>11110868</v>
      </c>
      <c r="K46" s="192">
        <v>11251789</v>
      </c>
      <c r="L46" s="192">
        <v>11610741</v>
      </c>
      <c r="M46" s="192">
        <v>11550994</v>
      </c>
      <c r="N46" s="192">
        <v>11745401</v>
      </c>
      <c r="O46" s="192">
        <v>11577717</v>
      </c>
      <c r="P46" s="201">
        <v>1</v>
      </c>
      <c r="Q46" s="317" t="s">
        <v>207</v>
      </c>
      <c r="R46" s="317"/>
      <c r="S46" s="317"/>
      <c r="T46" s="317"/>
      <c r="U46" s="318"/>
      <c r="V46" s="318"/>
      <c r="W46" s="128"/>
      <c r="X46" s="191">
        <v>93.193925739724008</v>
      </c>
      <c r="Y46" s="190">
        <v>93.295550180712794</v>
      </c>
      <c r="Z46" s="190">
        <v>93.27481266537319</v>
      </c>
      <c r="AA46" s="190">
        <v>93.391112435036078</v>
      </c>
      <c r="AB46" s="190">
        <v>93.441589500985671</v>
      </c>
      <c r="AC46" s="190">
        <v>93.590716473292886</v>
      </c>
      <c r="AD46" s="190">
        <v>93.547100562390256</v>
      </c>
      <c r="AE46" s="190">
        <v>93.147557568981483</v>
      </c>
      <c r="AF46" s="190">
        <v>92.912795985878688</v>
      </c>
      <c r="AG46" s="190">
        <v>92.848585641636021</v>
      </c>
      <c r="AH46" s="190">
        <v>92.719122589696241</v>
      </c>
      <c r="AI46" s="190">
        <v>92.416040251842844</v>
      </c>
      <c r="AJ46" s="190">
        <v>92.119975720999491</v>
      </c>
      <c r="AK46" s="190">
        <v>91.29955051733603</v>
      </c>
    </row>
    <row r="47" spans="1:37" s="90" customFormat="1" ht="11.25" customHeight="1">
      <c r="A47" s="199"/>
      <c r="B47" s="199" t="s">
        <v>5</v>
      </c>
      <c r="C47" s="198"/>
      <c r="D47" s="306" t="s">
        <v>140</v>
      </c>
      <c r="E47" s="307"/>
      <c r="F47" s="307"/>
      <c r="G47" s="307"/>
      <c r="H47" s="119"/>
      <c r="I47" s="188">
        <v>6007</v>
      </c>
      <c r="J47" s="188">
        <v>5286</v>
      </c>
      <c r="K47" s="188">
        <v>4989</v>
      </c>
      <c r="L47" s="188">
        <v>5263</v>
      </c>
      <c r="M47" s="188">
        <v>4585</v>
      </c>
      <c r="N47" s="188">
        <v>4411</v>
      </c>
      <c r="O47" s="188">
        <v>4181</v>
      </c>
      <c r="P47" s="199"/>
      <c r="Q47" s="199" t="s">
        <v>5</v>
      </c>
      <c r="R47" s="198"/>
      <c r="S47" s="306" t="s">
        <v>140</v>
      </c>
      <c r="T47" s="307"/>
      <c r="U47" s="307"/>
      <c r="V47" s="307"/>
      <c r="W47" s="118"/>
      <c r="X47" s="194">
        <v>3.0646860917600549E-2</v>
      </c>
      <c r="Y47" s="193">
        <v>3.4499824371096451E-2</v>
      </c>
      <c r="Z47" s="193">
        <v>3.3391555943333047E-2</v>
      </c>
      <c r="AA47" s="193">
        <v>3.6147613965588625E-2</v>
      </c>
      <c r="AB47" s="193">
        <v>4.0428192266456602E-2</v>
      </c>
      <c r="AC47" s="193">
        <v>3.9272636020950186E-2</v>
      </c>
      <c r="AD47" s="193">
        <v>4.2866770018343409E-2</v>
      </c>
      <c r="AE47" s="193">
        <v>4.7710230599977393E-2</v>
      </c>
      <c r="AF47" s="193">
        <v>4.4203300730541913E-2</v>
      </c>
      <c r="AG47" s="193">
        <v>4.1168706040090354E-2</v>
      </c>
      <c r="AH47" s="193">
        <v>4.2028389246609781E-2</v>
      </c>
      <c r="AI47" s="193">
        <v>3.6683210514584237E-2</v>
      </c>
      <c r="AJ47" s="193">
        <v>3.4595771817865453E-2</v>
      </c>
      <c r="AK47" s="193">
        <v>3.2970526116071236E-2</v>
      </c>
    </row>
    <row r="48" spans="1:37" s="90" customFormat="1" ht="11.25" customHeight="1">
      <c r="A48" s="91"/>
      <c r="B48" s="206"/>
      <c r="C48" s="206"/>
      <c r="D48" s="206" t="s">
        <v>6</v>
      </c>
      <c r="E48" s="306" t="s">
        <v>206</v>
      </c>
      <c r="F48" s="306"/>
      <c r="G48" s="306"/>
      <c r="H48" s="119"/>
      <c r="I48" s="188">
        <v>6007</v>
      </c>
      <c r="J48" s="188">
        <v>5286</v>
      </c>
      <c r="K48" s="188">
        <v>4989</v>
      </c>
      <c r="L48" s="188">
        <v>5263</v>
      </c>
      <c r="M48" s="188">
        <v>4585</v>
      </c>
      <c r="N48" s="188">
        <v>4411</v>
      </c>
      <c r="O48" s="188">
        <v>4181</v>
      </c>
      <c r="P48" s="91"/>
      <c r="Q48" s="206"/>
      <c r="R48" s="206"/>
      <c r="S48" s="206" t="s">
        <v>6</v>
      </c>
      <c r="T48" s="306" t="s">
        <v>206</v>
      </c>
      <c r="U48" s="306"/>
      <c r="V48" s="306"/>
      <c r="W48" s="118"/>
      <c r="X48" s="194">
        <v>3.0646860917600549E-2</v>
      </c>
      <c r="Y48" s="193">
        <v>3.4499824371096451E-2</v>
      </c>
      <c r="Z48" s="193">
        <v>3.3391555943333047E-2</v>
      </c>
      <c r="AA48" s="193">
        <v>3.6147613965588625E-2</v>
      </c>
      <c r="AB48" s="193">
        <v>4.0428192266456602E-2</v>
      </c>
      <c r="AC48" s="193">
        <v>3.9272636020950186E-2</v>
      </c>
      <c r="AD48" s="193">
        <v>4.2866770018343409E-2</v>
      </c>
      <c r="AE48" s="193">
        <v>4.7710230599977393E-2</v>
      </c>
      <c r="AF48" s="193">
        <v>4.4203300730541913E-2</v>
      </c>
      <c r="AG48" s="193">
        <v>4.1168706040090354E-2</v>
      </c>
      <c r="AH48" s="193">
        <v>4.2028389246609781E-2</v>
      </c>
      <c r="AI48" s="193">
        <v>3.6683210514584237E-2</v>
      </c>
      <c r="AJ48" s="193">
        <v>3.4595771817865453E-2</v>
      </c>
      <c r="AK48" s="193">
        <v>3.2970526116071236E-2</v>
      </c>
    </row>
    <row r="49" spans="1:37" s="90" customFormat="1" ht="11.25" customHeight="1">
      <c r="A49" s="91"/>
      <c r="B49" s="206"/>
      <c r="C49" s="206"/>
      <c r="D49" s="206" t="s">
        <v>7</v>
      </c>
      <c r="E49" s="306" t="s">
        <v>205</v>
      </c>
      <c r="F49" s="306"/>
      <c r="G49" s="306"/>
      <c r="H49" s="119"/>
      <c r="I49" s="205" t="s">
        <v>204</v>
      </c>
      <c r="J49" s="205" t="s">
        <v>204</v>
      </c>
      <c r="K49" s="205" t="s">
        <v>204</v>
      </c>
      <c r="L49" s="205" t="s">
        <v>204</v>
      </c>
      <c r="M49" s="205" t="s">
        <v>204</v>
      </c>
      <c r="N49" s="205" t="s">
        <v>204</v>
      </c>
      <c r="O49" s="205" t="s">
        <v>204</v>
      </c>
      <c r="P49" s="91"/>
      <c r="Q49" s="206"/>
      <c r="R49" s="206"/>
      <c r="S49" s="206" t="s">
        <v>7</v>
      </c>
      <c r="T49" s="306" t="s">
        <v>205</v>
      </c>
      <c r="U49" s="306"/>
      <c r="V49" s="306"/>
      <c r="W49" s="118"/>
      <c r="X49" s="204" t="s">
        <v>202</v>
      </c>
      <c r="Y49" s="203" t="s">
        <v>202</v>
      </c>
      <c r="Z49" s="203" t="s">
        <v>202</v>
      </c>
      <c r="AA49" s="203" t="s">
        <v>202</v>
      </c>
      <c r="AB49" s="203" t="s">
        <v>202</v>
      </c>
      <c r="AC49" s="203" t="s">
        <v>202</v>
      </c>
      <c r="AD49" s="203" t="s">
        <v>202</v>
      </c>
      <c r="AE49" s="203" t="s">
        <v>202</v>
      </c>
      <c r="AF49" s="203" t="s">
        <v>202</v>
      </c>
      <c r="AG49" s="203" t="s">
        <v>202</v>
      </c>
      <c r="AH49" s="203" t="s">
        <v>202</v>
      </c>
      <c r="AI49" s="203" t="s">
        <v>202</v>
      </c>
      <c r="AJ49" s="203" t="s">
        <v>202</v>
      </c>
      <c r="AK49" s="203" t="s">
        <v>202</v>
      </c>
    </row>
    <row r="50" spans="1:37" s="90" customFormat="1" ht="11.25" customHeight="1">
      <c r="A50" s="91"/>
      <c r="B50" s="206"/>
      <c r="C50" s="206"/>
      <c r="D50" s="206" t="s">
        <v>8</v>
      </c>
      <c r="E50" s="306" t="s">
        <v>203</v>
      </c>
      <c r="F50" s="306"/>
      <c r="G50" s="306"/>
      <c r="H50" s="119"/>
      <c r="I50" s="205" t="s">
        <v>204</v>
      </c>
      <c r="J50" s="205" t="s">
        <v>204</v>
      </c>
      <c r="K50" s="205" t="s">
        <v>204</v>
      </c>
      <c r="L50" s="205" t="s">
        <v>204</v>
      </c>
      <c r="M50" s="205" t="s">
        <v>204</v>
      </c>
      <c r="N50" s="205" t="s">
        <v>204</v>
      </c>
      <c r="O50" s="205" t="s">
        <v>204</v>
      </c>
      <c r="P50" s="91"/>
      <c r="Q50" s="206"/>
      <c r="R50" s="206"/>
      <c r="S50" s="206" t="s">
        <v>8</v>
      </c>
      <c r="T50" s="306" t="s">
        <v>203</v>
      </c>
      <c r="U50" s="306"/>
      <c r="V50" s="306"/>
      <c r="W50" s="118"/>
      <c r="X50" s="204" t="s">
        <v>202</v>
      </c>
      <c r="Y50" s="203" t="s">
        <v>202</v>
      </c>
      <c r="Z50" s="203" t="s">
        <v>202</v>
      </c>
      <c r="AA50" s="203" t="s">
        <v>202</v>
      </c>
      <c r="AB50" s="203" t="s">
        <v>202</v>
      </c>
      <c r="AC50" s="203" t="s">
        <v>202</v>
      </c>
      <c r="AD50" s="203" t="s">
        <v>202</v>
      </c>
      <c r="AE50" s="203" t="s">
        <v>202</v>
      </c>
      <c r="AF50" s="203" t="s">
        <v>202</v>
      </c>
      <c r="AG50" s="203" t="s">
        <v>202</v>
      </c>
      <c r="AH50" s="203" t="s">
        <v>202</v>
      </c>
      <c r="AI50" s="203" t="s">
        <v>202</v>
      </c>
      <c r="AJ50" s="203" t="s">
        <v>202</v>
      </c>
      <c r="AK50" s="203" t="s">
        <v>202</v>
      </c>
    </row>
    <row r="51" spans="1:37" s="90" customFormat="1" ht="11.25" customHeight="1">
      <c r="A51" s="199"/>
      <c r="B51" s="199" t="s">
        <v>16</v>
      </c>
      <c r="C51" s="198"/>
      <c r="D51" s="306" t="s">
        <v>201</v>
      </c>
      <c r="E51" s="307"/>
      <c r="F51" s="307"/>
      <c r="G51" s="307"/>
      <c r="H51" s="119"/>
      <c r="I51" s="205" t="s">
        <v>197</v>
      </c>
      <c r="J51" s="205">
        <v>100</v>
      </c>
      <c r="K51" s="205">
        <v>85</v>
      </c>
      <c r="L51" s="205" t="s">
        <v>197</v>
      </c>
      <c r="M51" s="205" t="s">
        <v>197</v>
      </c>
      <c r="N51" s="205" t="s">
        <v>197</v>
      </c>
      <c r="O51" s="205">
        <v>0</v>
      </c>
      <c r="P51" s="199"/>
      <c r="Q51" s="199" t="s">
        <v>16</v>
      </c>
      <c r="R51" s="198"/>
      <c r="S51" s="306" t="s">
        <v>201</v>
      </c>
      <c r="T51" s="307"/>
      <c r="U51" s="307"/>
      <c r="V51" s="307"/>
      <c r="W51" s="118"/>
      <c r="X51" s="194">
        <v>3.1624191457622552E-3</v>
      </c>
      <c r="Y51" s="193">
        <v>2.9612549878889486E-3</v>
      </c>
      <c r="Z51" s="193">
        <v>2.9192617770818115E-3</v>
      </c>
      <c r="AA51" s="193">
        <v>2.3429009051770403E-3</v>
      </c>
      <c r="AB51" s="193">
        <v>1.8721053441413122E-3</v>
      </c>
      <c r="AC51" s="203" t="s">
        <v>197</v>
      </c>
      <c r="AD51" s="203" t="s">
        <v>197</v>
      </c>
      <c r="AE51" s="203" t="s">
        <v>197</v>
      </c>
      <c r="AF51" s="193">
        <v>8.3623346066102747E-4</v>
      </c>
      <c r="AG51" s="193">
        <v>7.0141110711719379E-4</v>
      </c>
      <c r="AH51" s="203" t="s">
        <v>197</v>
      </c>
      <c r="AI51" s="203" t="s">
        <v>197</v>
      </c>
      <c r="AJ51" s="203" t="s">
        <v>197</v>
      </c>
      <c r="AK51" s="203">
        <v>0</v>
      </c>
    </row>
    <row r="52" spans="1:37" s="90" customFormat="1" ht="11.25" customHeight="1">
      <c r="A52" s="199"/>
      <c r="B52" s="199" t="s">
        <v>142</v>
      </c>
      <c r="C52" s="198"/>
      <c r="D52" s="306" t="s">
        <v>200</v>
      </c>
      <c r="E52" s="307"/>
      <c r="F52" s="307"/>
      <c r="G52" s="307"/>
      <c r="H52" s="119"/>
      <c r="I52" s="188">
        <v>1161370</v>
      </c>
      <c r="J52" s="188">
        <v>1110045</v>
      </c>
      <c r="K52" s="188">
        <v>1153879</v>
      </c>
      <c r="L52" s="188">
        <v>1323406</v>
      </c>
      <c r="M52" s="188">
        <v>1187186</v>
      </c>
      <c r="N52" s="188">
        <v>1220920</v>
      </c>
      <c r="O52" s="188">
        <v>1194097</v>
      </c>
      <c r="P52" s="199"/>
      <c r="Q52" s="199" t="s">
        <v>142</v>
      </c>
      <c r="R52" s="198"/>
      <c r="S52" s="306" t="s">
        <v>200</v>
      </c>
      <c r="T52" s="307"/>
      <c r="U52" s="307"/>
      <c r="V52" s="307"/>
      <c r="W52" s="118"/>
      <c r="X52" s="194">
        <v>8.6515921509074634</v>
      </c>
      <c r="Y52" s="193">
        <v>8.6355572251291299</v>
      </c>
      <c r="Z52" s="193">
        <v>8.6442540410381028</v>
      </c>
      <c r="AA52" s="193">
        <v>9.0589314301401824</v>
      </c>
      <c r="AB52" s="193">
        <v>9.859187507827837</v>
      </c>
      <c r="AC52" s="193">
        <v>10.508524990073216</v>
      </c>
      <c r="AD52" s="193">
        <v>11.050983805215331</v>
      </c>
      <c r="AE52" s="193">
        <v>9.2241102899776504</v>
      </c>
      <c r="AF52" s="193">
        <v>9.282567718394704</v>
      </c>
      <c r="AG52" s="193">
        <v>9.5216887866974158</v>
      </c>
      <c r="AH52" s="193">
        <v>10.568235321926442</v>
      </c>
      <c r="AI52" s="193">
        <v>9.4983192929045153</v>
      </c>
      <c r="AJ52" s="193">
        <v>9.5757582697502368</v>
      </c>
      <c r="AK52" s="193">
        <v>9.4164090704669494</v>
      </c>
    </row>
    <row r="53" spans="1:37" s="90" customFormat="1" ht="11.25" customHeight="1">
      <c r="A53" s="199"/>
      <c r="B53" s="199" t="s">
        <v>199</v>
      </c>
      <c r="C53" s="198"/>
      <c r="D53" s="306" t="s">
        <v>198</v>
      </c>
      <c r="E53" s="307"/>
      <c r="F53" s="307"/>
      <c r="G53" s="307"/>
      <c r="H53" s="119"/>
      <c r="I53" s="205" t="s">
        <v>197</v>
      </c>
      <c r="J53" s="205">
        <v>514996</v>
      </c>
      <c r="K53" s="205">
        <v>456964</v>
      </c>
      <c r="L53" s="205" t="s">
        <v>197</v>
      </c>
      <c r="M53" s="205" t="s">
        <v>197</v>
      </c>
      <c r="N53" s="205" t="s">
        <v>197</v>
      </c>
      <c r="O53" s="205">
        <v>574038</v>
      </c>
      <c r="P53" s="199"/>
      <c r="Q53" s="199" t="s">
        <v>199</v>
      </c>
      <c r="R53" s="198"/>
      <c r="S53" s="306" t="s">
        <v>198</v>
      </c>
      <c r="T53" s="307"/>
      <c r="U53" s="307"/>
      <c r="V53" s="307"/>
      <c r="W53" s="118"/>
      <c r="X53" s="194">
        <v>5.0669582660789549</v>
      </c>
      <c r="Y53" s="193">
        <v>5.2424645891282786</v>
      </c>
      <c r="Z53" s="193">
        <v>4.8151743387132262</v>
      </c>
      <c r="AA53" s="193">
        <v>4.8855633014851891</v>
      </c>
      <c r="AB53" s="193">
        <v>4.1957826108180001</v>
      </c>
      <c r="AC53" s="203" t="s">
        <v>197</v>
      </c>
      <c r="AD53" s="203" t="s">
        <v>197</v>
      </c>
      <c r="AE53" s="203" t="s">
        <v>197</v>
      </c>
      <c r="AF53" s="193">
        <v>4.3065688730658653</v>
      </c>
      <c r="AG53" s="193">
        <v>3.7708191194435448</v>
      </c>
      <c r="AH53" s="203" t="s">
        <v>197</v>
      </c>
      <c r="AI53" s="203" t="s">
        <v>197</v>
      </c>
      <c r="AJ53" s="203" t="s">
        <v>197</v>
      </c>
      <c r="AK53" s="203">
        <v>4.5267483546082996</v>
      </c>
    </row>
    <row r="54" spans="1:37" s="90" customFormat="1" ht="11.25" customHeight="1">
      <c r="A54" s="199"/>
      <c r="B54" s="199" t="s">
        <v>196</v>
      </c>
      <c r="C54" s="198"/>
      <c r="D54" s="306" t="s">
        <v>183</v>
      </c>
      <c r="E54" s="307"/>
      <c r="F54" s="307"/>
      <c r="G54" s="307"/>
      <c r="H54" s="119"/>
      <c r="I54" s="188">
        <v>200954</v>
      </c>
      <c r="J54" s="188">
        <v>233702</v>
      </c>
      <c r="K54" s="188">
        <v>216138</v>
      </c>
      <c r="L54" s="188">
        <v>178433</v>
      </c>
      <c r="M54" s="188">
        <v>151326</v>
      </c>
      <c r="N54" s="188">
        <v>142418</v>
      </c>
      <c r="O54" s="188">
        <v>135790</v>
      </c>
      <c r="P54" s="199"/>
      <c r="Q54" s="199" t="s">
        <v>196</v>
      </c>
      <c r="R54" s="198"/>
      <c r="S54" s="306" t="s">
        <v>183</v>
      </c>
      <c r="T54" s="307"/>
      <c r="U54" s="307"/>
      <c r="V54" s="307"/>
      <c r="W54" s="118"/>
      <c r="X54" s="194">
        <v>1.543069844490025</v>
      </c>
      <c r="Y54" s="193">
        <v>1.5953941811580239</v>
      </c>
      <c r="Z54" s="193">
        <v>1.6703056131165552</v>
      </c>
      <c r="AA54" s="193">
        <v>1.6397504195621797</v>
      </c>
      <c r="AB54" s="193">
        <v>1.5625813485857829</v>
      </c>
      <c r="AC54" s="193">
        <v>1.3487848389330253</v>
      </c>
      <c r="AD54" s="193">
        <v>1.2853231553085591</v>
      </c>
      <c r="AE54" s="193">
        <v>1.5960648709818308</v>
      </c>
      <c r="AF54" s="193">
        <v>1.9542943222340343</v>
      </c>
      <c r="AG54" s="193">
        <v>1.7835481631776002</v>
      </c>
      <c r="AH54" s="193">
        <v>1.4249005469200688</v>
      </c>
      <c r="AI54" s="193">
        <v>1.2107139616859268</v>
      </c>
      <c r="AJ54" s="193">
        <v>1.1169940219353349</v>
      </c>
      <c r="AK54" s="193">
        <v>1.0708126623538179</v>
      </c>
    </row>
    <row r="55" spans="1:37" s="90" customFormat="1" ht="11.25" customHeight="1">
      <c r="A55" s="199"/>
      <c r="B55" s="199" t="s">
        <v>195</v>
      </c>
      <c r="C55" s="198"/>
      <c r="D55" s="306" t="s">
        <v>194</v>
      </c>
      <c r="E55" s="307"/>
      <c r="F55" s="307"/>
      <c r="G55" s="307"/>
      <c r="H55" s="119"/>
      <c r="I55" s="188">
        <v>3099440</v>
      </c>
      <c r="J55" s="188">
        <v>2825087</v>
      </c>
      <c r="K55" s="188">
        <v>2926645</v>
      </c>
      <c r="L55" s="188">
        <v>2961165</v>
      </c>
      <c r="M55" s="188">
        <v>2932995</v>
      </c>
      <c r="N55" s="188">
        <v>2928689</v>
      </c>
      <c r="O55" s="188">
        <v>2852445</v>
      </c>
      <c r="P55" s="199"/>
      <c r="Q55" s="199" t="s">
        <v>195</v>
      </c>
      <c r="R55" s="198"/>
      <c r="S55" s="306" t="s">
        <v>194</v>
      </c>
      <c r="T55" s="307"/>
      <c r="U55" s="307"/>
      <c r="V55" s="307"/>
      <c r="W55" s="118"/>
      <c r="X55" s="194">
        <v>28.189708916003763</v>
      </c>
      <c r="Y55" s="193">
        <v>27.107536811248405</v>
      </c>
      <c r="Z55" s="193">
        <v>26.474497129165975</v>
      </c>
      <c r="AA55" s="193">
        <v>26.25057006048187</v>
      </c>
      <c r="AB55" s="193">
        <v>26.324129666348277</v>
      </c>
      <c r="AC55" s="193">
        <v>25.69100439385484</v>
      </c>
      <c r="AD55" s="193">
        <v>25.541243967374715</v>
      </c>
      <c r="AE55" s="193">
        <v>24.617112890093882</v>
      </c>
      <c r="AF55" s="193">
        <v>23.624322786784802</v>
      </c>
      <c r="AG55" s="193">
        <v>24.150368348105879</v>
      </c>
      <c r="AH55" s="193">
        <v>23.646778499608065</v>
      </c>
      <c r="AI55" s="193">
        <v>23.466013745523011</v>
      </c>
      <c r="AJ55" s="193">
        <v>22.969906227497749</v>
      </c>
      <c r="AK55" s="193">
        <v>22.493808267676826</v>
      </c>
    </row>
    <row r="56" spans="1:37" s="90" customFormat="1" ht="11.25" customHeight="1">
      <c r="A56" s="199"/>
      <c r="B56" s="199" t="s">
        <v>193</v>
      </c>
      <c r="C56" s="198"/>
      <c r="D56" s="306" t="s">
        <v>192</v>
      </c>
      <c r="E56" s="307"/>
      <c r="F56" s="307"/>
      <c r="G56" s="307"/>
      <c r="H56" s="119"/>
      <c r="I56" s="188">
        <v>717440</v>
      </c>
      <c r="J56" s="188">
        <v>747707</v>
      </c>
      <c r="K56" s="188">
        <v>742030</v>
      </c>
      <c r="L56" s="188">
        <v>721582</v>
      </c>
      <c r="M56" s="188">
        <v>776794</v>
      </c>
      <c r="N56" s="188">
        <v>850395</v>
      </c>
      <c r="O56" s="188">
        <v>844024</v>
      </c>
      <c r="P56" s="199"/>
      <c r="Q56" s="199" t="s">
        <v>193</v>
      </c>
      <c r="R56" s="198"/>
      <c r="S56" s="306" t="s">
        <v>192</v>
      </c>
      <c r="T56" s="307"/>
      <c r="U56" s="307"/>
      <c r="V56" s="307"/>
      <c r="W56" s="118"/>
      <c r="X56" s="194">
        <v>7.2017977796639281</v>
      </c>
      <c r="Y56" s="193">
        <v>7.0286952028391454</v>
      </c>
      <c r="Z56" s="193">
        <v>6.827777391653199</v>
      </c>
      <c r="AA56" s="193">
        <v>6.678302815038248</v>
      </c>
      <c r="AB56" s="193">
        <v>6.7588882262598666</v>
      </c>
      <c r="AC56" s="193">
        <v>6.5263848921096379</v>
      </c>
      <c r="AD56" s="193">
        <v>6.3859323862451607</v>
      </c>
      <c r="AE56" s="193">
        <v>5.6982233796650208</v>
      </c>
      <c r="AF56" s="193">
        <v>6.2525761217047489</v>
      </c>
      <c r="AG56" s="193">
        <v>6.1231539272255446</v>
      </c>
      <c r="AH56" s="193">
        <v>5.7622894108582896</v>
      </c>
      <c r="AI56" s="193">
        <v>6.2148959276915914</v>
      </c>
      <c r="AJ56" s="193">
        <v>6.6697055939817949</v>
      </c>
      <c r="AK56" s="193">
        <v>6.6558037155204284</v>
      </c>
    </row>
    <row r="57" spans="1:37" s="90" customFormat="1" ht="11.25" customHeight="1">
      <c r="A57" s="199"/>
      <c r="B57" s="199" t="s">
        <v>191</v>
      </c>
      <c r="C57" s="198"/>
      <c r="D57" s="306" t="s">
        <v>190</v>
      </c>
      <c r="E57" s="307"/>
      <c r="F57" s="307"/>
      <c r="G57" s="307"/>
      <c r="H57" s="119"/>
      <c r="I57" s="188">
        <v>1276209</v>
      </c>
      <c r="J57" s="188">
        <v>1333357</v>
      </c>
      <c r="K57" s="188">
        <v>1377396</v>
      </c>
      <c r="L57" s="188">
        <v>1419282</v>
      </c>
      <c r="M57" s="188">
        <v>1447730</v>
      </c>
      <c r="N57" s="188">
        <v>1470001</v>
      </c>
      <c r="O57" s="188">
        <v>1480262</v>
      </c>
      <c r="P57" s="199"/>
      <c r="Q57" s="199" t="s">
        <v>191</v>
      </c>
      <c r="R57" s="198"/>
      <c r="S57" s="306" t="s">
        <v>190</v>
      </c>
      <c r="T57" s="307"/>
      <c r="U57" s="307"/>
      <c r="V57" s="307"/>
      <c r="W57" s="118"/>
      <c r="X57" s="194">
        <v>8.2605486940241875</v>
      </c>
      <c r="Y57" s="193">
        <v>8.4449133945267185</v>
      </c>
      <c r="Z57" s="193">
        <v>8.6270503914969989</v>
      </c>
      <c r="AA57" s="193">
        <v>8.6893368664175199</v>
      </c>
      <c r="AB57" s="193">
        <v>8.9693572714234797</v>
      </c>
      <c r="AC57" s="193">
        <v>9.1651980718294368</v>
      </c>
      <c r="AD57" s="193">
        <v>9.3566886968924994</v>
      </c>
      <c r="AE57" s="193">
        <v>10.136212033255628</v>
      </c>
      <c r="AF57" s="193">
        <v>11.149977384066057</v>
      </c>
      <c r="AG57" s="193">
        <v>11.366127685868168</v>
      </c>
      <c r="AH57" s="193">
        <v>11.333865921851952</v>
      </c>
      <c r="AI57" s="193">
        <v>11.582853731358568</v>
      </c>
      <c r="AJ57" s="193">
        <v>11.529317426441633</v>
      </c>
      <c r="AK57" s="193">
        <v>11.673048775323567</v>
      </c>
    </row>
    <row r="58" spans="1:37" s="90" customFormat="1" ht="11.25" customHeight="1">
      <c r="A58" s="199"/>
      <c r="B58" s="199" t="s">
        <v>189</v>
      </c>
      <c r="C58" s="198"/>
      <c r="D58" s="306" t="s">
        <v>188</v>
      </c>
      <c r="E58" s="307"/>
      <c r="F58" s="307"/>
      <c r="G58" s="307"/>
      <c r="H58" s="119"/>
      <c r="I58" s="188">
        <v>821297</v>
      </c>
      <c r="J58" s="188">
        <v>708925</v>
      </c>
      <c r="K58" s="188">
        <v>749485</v>
      </c>
      <c r="L58" s="188">
        <v>753927</v>
      </c>
      <c r="M58" s="188">
        <v>802288</v>
      </c>
      <c r="N58" s="188">
        <v>797032</v>
      </c>
      <c r="O58" s="188">
        <v>817966</v>
      </c>
      <c r="P58" s="199"/>
      <c r="Q58" s="199" t="s">
        <v>189</v>
      </c>
      <c r="R58" s="198"/>
      <c r="S58" s="306" t="s">
        <v>188</v>
      </c>
      <c r="T58" s="307"/>
      <c r="U58" s="307"/>
      <c r="V58" s="307"/>
      <c r="W58" s="118"/>
      <c r="X58" s="204">
        <v>5.3972483139459033</v>
      </c>
      <c r="Y58" s="203">
        <v>5.3944837035878459</v>
      </c>
      <c r="Z58" s="203">
        <v>5.5856355044936237</v>
      </c>
      <c r="AA58" s="203">
        <v>5.8418327058224824</v>
      </c>
      <c r="AB58" s="193">
        <v>6.0999458249846077</v>
      </c>
      <c r="AC58" s="193">
        <v>6.3862855564285352</v>
      </c>
      <c r="AD58" s="193">
        <v>6.3602682308429204</v>
      </c>
      <c r="AE58" s="193">
        <v>6.5231012587097776</v>
      </c>
      <c r="AF58" s="193">
        <v>5.9282680609911891</v>
      </c>
      <c r="AG58" s="193">
        <v>6.1846718072674109</v>
      </c>
      <c r="AH58" s="193">
        <v>6.0205847272522837</v>
      </c>
      <c r="AI58" s="193">
        <v>6.4188657791329904</v>
      </c>
      <c r="AJ58" s="193">
        <v>6.2511759699698342</v>
      </c>
      <c r="AK58" s="193">
        <v>6.4503155620804415</v>
      </c>
    </row>
    <row r="59" spans="1:37" s="90" customFormat="1" ht="11.25" customHeight="1">
      <c r="A59" s="199"/>
      <c r="B59" s="199" t="s">
        <v>187</v>
      </c>
      <c r="C59" s="198"/>
      <c r="D59" s="306" t="s">
        <v>186</v>
      </c>
      <c r="E59" s="307"/>
      <c r="F59" s="307"/>
      <c r="G59" s="307"/>
      <c r="H59" s="119"/>
      <c r="I59" s="188">
        <v>1190342</v>
      </c>
      <c r="J59" s="188">
        <v>1165583</v>
      </c>
      <c r="K59" s="188">
        <v>1194005</v>
      </c>
      <c r="L59" s="188">
        <v>1239162</v>
      </c>
      <c r="M59" s="188">
        <v>1229028</v>
      </c>
      <c r="N59" s="188">
        <v>1232235</v>
      </c>
      <c r="O59" s="188">
        <v>1193696</v>
      </c>
      <c r="P59" s="199"/>
      <c r="Q59" s="199" t="s">
        <v>187</v>
      </c>
      <c r="R59" s="198"/>
      <c r="S59" s="306" t="s">
        <v>186</v>
      </c>
      <c r="T59" s="307"/>
      <c r="U59" s="307"/>
      <c r="V59" s="307"/>
      <c r="W59" s="118"/>
      <c r="X59" s="204">
        <v>8.1425459635374668</v>
      </c>
      <c r="Y59" s="203">
        <v>8.4368883132587271</v>
      </c>
      <c r="Z59" s="203">
        <v>8.7767885257176168</v>
      </c>
      <c r="AA59" s="203">
        <v>8.4722799406973639</v>
      </c>
      <c r="AB59" s="193">
        <v>8.9240090006492796</v>
      </c>
      <c r="AC59" s="193">
        <v>8.7749643653425391</v>
      </c>
      <c r="AD59" s="193">
        <v>8.8512476239691278</v>
      </c>
      <c r="AE59" s="193">
        <v>9.4542186304042453</v>
      </c>
      <c r="AF59" s="193">
        <v>9.7469950577766244</v>
      </c>
      <c r="AG59" s="193">
        <v>9.8528043406289996</v>
      </c>
      <c r="AH59" s="193">
        <v>9.8954936111737535</v>
      </c>
      <c r="AI59" s="193">
        <v>9.8330845915634537</v>
      </c>
      <c r="AJ59" s="193">
        <v>9.6645025812712415</v>
      </c>
      <c r="AK59" s="193">
        <v>9.413246865020275</v>
      </c>
    </row>
    <row r="60" spans="1:37" s="90" customFormat="1" ht="11.25" customHeight="1">
      <c r="A60" s="199"/>
      <c r="B60" s="199" t="s">
        <v>185</v>
      </c>
      <c r="C60" s="198"/>
      <c r="D60" s="306" t="s">
        <v>180</v>
      </c>
      <c r="E60" s="307"/>
      <c r="F60" s="307"/>
      <c r="G60" s="307"/>
      <c r="H60" s="119"/>
      <c r="I60" s="188">
        <v>2679026</v>
      </c>
      <c r="J60" s="188">
        <v>2479194</v>
      </c>
      <c r="K60" s="188">
        <v>2442440</v>
      </c>
      <c r="L60" s="188">
        <v>2499694</v>
      </c>
      <c r="M60" s="188">
        <v>2506664</v>
      </c>
      <c r="N60" s="188">
        <v>2558568</v>
      </c>
      <c r="O60" s="188">
        <v>2503426</v>
      </c>
      <c r="P60" s="199"/>
      <c r="Q60" s="199" t="s">
        <v>185</v>
      </c>
      <c r="R60" s="198"/>
      <c r="S60" s="306" t="s">
        <v>180</v>
      </c>
      <c r="T60" s="307"/>
      <c r="U60" s="307"/>
      <c r="V60" s="307"/>
      <c r="W60" s="118"/>
      <c r="X60" s="194">
        <v>20.895080626591241</v>
      </c>
      <c r="Y60" s="193">
        <v>21.474916846114173</v>
      </c>
      <c r="Z60" s="193">
        <v>21.849034816075712</v>
      </c>
      <c r="AA60" s="193">
        <v>21.842499303940489</v>
      </c>
      <c r="AB60" s="193">
        <v>20.705407746477945</v>
      </c>
      <c r="AC60" s="193">
        <v>20.94999988184669</v>
      </c>
      <c r="AD60" s="193">
        <v>20.759513944921412</v>
      </c>
      <c r="AE60" s="193">
        <v>21.27800037345348</v>
      </c>
      <c r="AF60" s="193">
        <v>20.731849782700554</v>
      </c>
      <c r="AG60" s="193">
        <v>20.154759346674336</v>
      </c>
      <c r="AH60" s="193">
        <v>19.961640210795171</v>
      </c>
      <c r="AI60" s="193">
        <v>20.05506721948305</v>
      </c>
      <c r="AJ60" s="193">
        <v>20.067022151097799</v>
      </c>
      <c r="AK60" s="193">
        <v>19.741514545001614</v>
      </c>
    </row>
    <row r="61" spans="1:37" s="102" customFormat="1" ht="11.25" customHeight="1">
      <c r="A61" s="201">
        <v>2</v>
      </c>
      <c r="B61" s="319" t="s">
        <v>184</v>
      </c>
      <c r="C61" s="318"/>
      <c r="D61" s="318"/>
      <c r="E61" s="318"/>
      <c r="F61" s="318"/>
      <c r="G61" s="318"/>
      <c r="H61" s="189"/>
      <c r="I61" s="192">
        <v>661981</v>
      </c>
      <c r="J61" s="192">
        <v>632890</v>
      </c>
      <c r="K61" s="192">
        <v>622357</v>
      </c>
      <c r="L61" s="192">
        <v>637666</v>
      </c>
      <c r="M61" s="192">
        <v>619773</v>
      </c>
      <c r="N61" s="192">
        <v>643636</v>
      </c>
      <c r="O61" s="192">
        <v>642318</v>
      </c>
      <c r="P61" s="201">
        <v>2</v>
      </c>
      <c r="Q61" s="319" t="s">
        <v>184</v>
      </c>
      <c r="R61" s="318"/>
      <c r="S61" s="318"/>
      <c r="T61" s="318"/>
      <c r="U61" s="318"/>
      <c r="V61" s="318"/>
      <c r="W61" s="184"/>
      <c r="X61" s="191">
        <v>5.272682371865212</v>
      </c>
      <c r="Y61" s="190">
        <v>5.2424966894533496</v>
      </c>
      <c r="Z61" s="190">
        <v>5.2550071138010619</v>
      </c>
      <c r="AA61" s="190">
        <v>5.1677622128379914</v>
      </c>
      <c r="AB61" s="190">
        <v>5.1449013404351627</v>
      </c>
      <c r="AC61" s="190">
        <v>4.9970770395414918</v>
      </c>
      <c r="AD61" s="190">
        <v>5.0455412213025328</v>
      </c>
      <c r="AE61" s="190">
        <v>5.2577436595311529</v>
      </c>
      <c r="AF61" s="190">
        <v>5.292437949177577</v>
      </c>
      <c r="AG61" s="190">
        <v>5.1356248516721807</v>
      </c>
      <c r="AH61" s="190">
        <v>5.0921669879020843</v>
      </c>
      <c r="AI61" s="190">
        <v>4.9586179782454565</v>
      </c>
      <c r="AJ61" s="190">
        <v>5.0480807503431535</v>
      </c>
      <c r="AK61" s="190">
        <v>5.0651907184459803</v>
      </c>
    </row>
    <row r="62" spans="1:37" s="90" customFormat="1" ht="11.25" customHeight="1">
      <c r="A62" s="199"/>
      <c r="B62" s="199" t="s">
        <v>5</v>
      </c>
      <c r="C62" s="198"/>
      <c r="D62" s="306" t="s">
        <v>183</v>
      </c>
      <c r="E62" s="307"/>
      <c r="F62" s="307"/>
      <c r="G62" s="307"/>
      <c r="H62" s="119"/>
      <c r="I62" s="188">
        <v>61424</v>
      </c>
      <c r="J62" s="188">
        <v>61009</v>
      </c>
      <c r="K62" s="188">
        <v>61418</v>
      </c>
      <c r="L62" s="188">
        <v>61453</v>
      </c>
      <c r="M62" s="188">
        <v>61421</v>
      </c>
      <c r="N62" s="188">
        <v>60675</v>
      </c>
      <c r="O62" s="188">
        <v>60099</v>
      </c>
      <c r="P62" s="199"/>
      <c r="Q62" s="199" t="s">
        <v>5</v>
      </c>
      <c r="R62" s="198"/>
      <c r="S62" s="306" t="s">
        <v>183</v>
      </c>
      <c r="T62" s="307"/>
      <c r="U62" s="307"/>
      <c r="V62" s="307"/>
      <c r="W62" s="118"/>
      <c r="X62" s="194">
        <v>0.4531953226072763</v>
      </c>
      <c r="Y62" s="193">
        <v>0.46193972794813998</v>
      </c>
      <c r="Z62" s="193">
        <v>0.46612212703651495</v>
      </c>
      <c r="AA62" s="193">
        <v>0.45372105203878688</v>
      </c>
      <c r="AB62" s="193">
        <v>0.45511499793875015</v>
      </c>
      <c r="AC62" s="193">
        <v>0.46297803209790955</v>
      </c>
      <c r="AD62" s="193">
        <v>0.47661139467346009</v>
      </c>
      <c r="AE62" s="193">
        <v>0.48785636829915296</v>
      </c>
      <c r="AF62" s="193">
        <v>0.51017767201468633</v>
      </c>
      <c r="AG62" s="193">
        <v>0.50681491031675063</v>
      </c>
      <c r="AH62" s="193">
        <v>0.49074113706477501</v>
      </c>
      <c r="AI62" s="193">
        <v>0.49141100829144568</v>
      </c>
      <c r="AJ62" s="193">
        <v>0.47587813535456513</v>
      </c>
      <c r="AK62" s="193">
        <v>0.47392864124605721</v>
      </c>
    </row>
    <row r="63" spans="1:37" s="90" customFormat="1" ht="11.25" customHeight="1">
      <c r="A63" s="199"/>
      <c r="B63" s="199" t="s">
        <v>16</v>
      </c>
      <c r="C63" s="198"/>
      <c r="D63" s="306" t="s">
        <v>180</v>
      </c>
      <c r="E63" s="307"/>
      <c r="F63" s="307"/>
      <c r="G63" s="307"/>
      <c r="H63" s="119"/>
      <c r="I63" s="188">
        <v>214725</v>
      </c>
      <c r="J63" s="188">
        <v>216956</v>
      </c>
      <c r="K63" s="188">
        <v>215257</v>
      </c>
      <c r="L63" s="188">
        <v>219305</v>
      </c>
      <c r="M63" s="188">
        <v>209572</v>
      </c>
      <c r="N63" s="188">
        <v>211777</v>
      </c>
      <c r="O63" s="188">
        <v>210895</v>
      </c>
      <c r="P63" s="199"/>
      <c r="Q63" s="199" t="s">
        <v>16</v>
      </c>
      <c r="R63" s="198"/>
      <c r="S63" s="306" t="s">
        <v>180</v>
      </c>
      <c r="T63" s="307"/>
      <c r="U63" s="307"/>
      <c r="V63" s="307"/>
      <c r="W63" s="118"/>
      <c r="X63" s="194">
        <v>1.6267706567549989</v>
      </c>
      <c r="Y63" s="193">
        <v>1.6005061579257347</v>
      </c>
      <c r="Z63" s="193">
        <v>1.6413449366924091</v>
      </c>
      <c r="AA63" s="193">
        <v>1.6009174208381654</v>
      </c>
      <c r="AB63" s="193">
        <v>1.5963643404777876</v>
      </c>
      <c r="AC63" s="193">
        <v>1.6121218893949325</v>
      </c>
      <c r="AD63" s="193">
        <v>1.6411913849426882</v>
      </c>
      <c r="AE63" s="193">
        <v>1.7054401973664302</v>
      </c>
      <c r="AF63" s="193">
        <v>1.8142586669117389</v>
      </c>
      <c r="AG63" s="193">
        <v>1.7762782433497148</v>
      </c>
      <c r="AH63" s="193">
        <v>1.7512893603890856</v>
      </c>
      <c r="AI63" s="193">
        <v>1.6767227467747978</v>
      </c>
      <c r="AJ63" s="193">
        <v>1.6609813575769876</v>
      </c>
      <c r="AK63" s="193">
        <v>1.6630756051779101</v>
      </c>
    </row>
    <row r="64" spans="1:37" s="90" customFormat="1" ht="11.25" customHeight="1">
      <c r="A64" s="199"/>
      <c r="B64" s="199" t="s">
        <v>142</v>
      </c>
      <c r="C64" s="198"/>
      <c r="D64" s="306" t="s">
        <v>182</v>
      </c>
      <c r="E64" s="307"/>
      <c r="F64" s="307"/>
      <c r="G64" s="307"/>
      <c r="H64" s="119"/>
      <c r="I64" s="188">
        <v>385844</v>
      </c>
      <c r="J64" s="188">
        <v>355121</v>
      </c>
      <c r="K64" s="188">
        <v>345861</v>
      </c>
      <c r="L64" s="188">
        <v>357133</v>
      </c>
      <c r="M64" s="188">
        <v>348810</v>
      </c>
      <c r="N64" s="188">
        <v>371282</v>
      </c>
      <c r="O64" s="188">
        <v>371444</v>
      </c>
      <c r="P64" s="199"/>
      <c r="Q64" s="199" t="s">
        <v>142</v>
      </c>
      <c r="R64" s="198"/>
      <c r="S64" s="306" t="s">
        <v>182</v>
      </c>
      <c r="T64" s="307"/>
      <c r="U64" s="307"/>
      <c r="V64" s="307"/>
      <c r="W64" s="118"/>
      <c r="X64" s="194">
        <v>3.1927958502704183</v>
      </c>
      <c r="Y64" s="193">
        <v>3.1805162582930189</v>
      </c>
      <c r="Z64" s="193">
        <v>3.1474840642298378</v>
      </c>
      <c r="AA64" s="193">
        <v>3.1131081725131642</v>
      </c>
      <c r="AB64" s="193">
        <v>3.0934220020186247</v>
      </c>
      <c r="AC64" s="193">
        <v>2.92197711804865</v>
      </c>
      <c r="AD64" s="193">
        <v>2.9277082218978632</v>
      </c>
      <c r="AE64" s="193">
        <v>3.0645424031326254</v>
      </c>
      <c r="AF64" s="193">
        <v>2.9696406278340475</v>
      </c>
      <c r="AG64" s="193">
        <v>2.8540087872783499</v>
      </c>
      <c r="AH64" s="193">
        <v>2.8519332579915431</v>
      </c>
      <c r="AI64" s="193">
        <v>2.7907242441858511</v>
      </c>
      <c r="AJ64" s="193">
        <v>2.9119898780504925</v>
      </c>
      <c r="AK64" s="193">
        <v>2.9291327679162795</v>
      </c>
    </row>
    <row r="65" spans="1:37" s="102" customFormat="1" ht="11.25" customHeight="1">
      <c r="A65" s="201">
        <v>3</v>
      </c>
      <c r="B65" s="320" t="s">
        <v>181</v>
      </c>
      <c r="C65" s="320"/>
      <c r="D65" s="320"/>
      <c r="E65" s="321"/>
      <c r="F65" s="321"/>
      <c r="G65" s="321"/>
      <c r="H65" s="202"/>
      <c r="I65" s="192">
        <v>218929</v>
      </c>
      <c r="J65" s="192">
        <v>227396</v>
      </c>
      <c r="K65" s="192">
        <v>237615</v>
      </c>
      <c r="L65" s="192">
        <v>258100</v>
      </c>
      <c r="M65" s="192">
        <v>293826</v>
      </c>
      <c r="N65" s="192">
        <v>318731</v>
      </c>
      <c r="O65" s="192">
        <v>339651</v>
      </c>
      <c r="P65" s="201">
        <v>3</v>
      </c>
      <c r="Q65" s="322" t="s">
        <v>181</v>
      </c>
      <c r="R65" s="322"/>
      <c r="S65" s="322"/>
      <c r="T65" s="322"/>
      <c r="U65" s="322"/>
      <c r="V65" s="322"/>
      <c r="W65" s="200"/>
      <c r="X65" s="191">
        <v>1.540463629716633</v>
      </c>
      <c r="Y65" s="190">
        <v>1.6049921783545422</v>
      </c>
      <c r="Z65" s="190">
        <v>1.6062098216602987</v>
      </c>
      <c r="AA65" s="190">
        <v>1.608872386702255</v>
      </c>
      <c r="AB65" s="190">
        <v>1.6234789240778507</v>
      </c>
      <c r="AC65" s="190">
        <v>1.659642388803823</v>
      </c>
      <c r="AD65" s="190">
        <v>1.6535059487653707</v>
      </c>
      <c r="AE65" s="190">
        <v>1.7388302105913851</v>
      </c>
      <c r="AF65" s="190">
        <v>1.90156144020475</v>
      </c>
      <c r="AG65" s="190">
        <v>1.9607741202076705</v>
      </c>
      <c r="AH65" s="190">
        <v>2.0610920130248878</v>
      </c>
      <c r="AI65" s="190">
        <v>2.3508137432188065</v>
      </c>
      <c r="AJ65" s="190">
        <v>2.4998288250464915</v>
      </c>
      <c r="AK65" s="190">
        <v>2.6784195565294695</v>
      </c>
    </row>
    <row r="66" spans="1:37" s="90" customFormat="1" ht="11.25" customHeight="1">
      <c r="A66" s="199"/>
      <c r="B66" s="199" t="s">
        <v>5</v>
      </c>
      <c r="C66" s="198"/>
      <c r="D66" s="306" t="s">
        <v>180</v>
      </c>
      <c r="E66" s="307"/>
      <c r="F66" s="307"/>
      <c r="G66" s="307"/>
      <c r="H66" s="119"/>
      <c r="I66" s="188">
        <v>218929</v>
      </c>
      <c r="J66" s="188">
        <v>227396</v>
      </c>
      <c r="K66" s="188">
        <v>237615</v>
      </c>
      <c r="L66" s="188">
        <v>258100</v>
      </c>
      <c r="M66" s="188">
        <v>293826</v>
      </c>
      <c r="N66" s="188">
        <v>318731</v>
      </c>
      <c r="O66" s="188">
        <v>339651</v>
      </c>
      <c r="P66" s="199"/>
      <c r="Q66" s="199" t="s">
        <v>5</v>
      </c>
      <c r="R66" s="198"/>
      <c r="S66" s="306" t="s">
        <v>180</v>
      </c>
      <c r="T66" s="307"/>
      <c r="U66" s="307"/>
      <c r="V66" s="307"/>
      <c r="W66" s="118"/>
      <c r="X66" s="194">
        <v>1.540463629716633</v>
      </c>
      <c r="Y66" s="193">
        <v>1.6049921783545422</v>
      </c>
      <c r="Z66" s="193">
        <v>1.6062098216602987</v>
      </c>
      <c r="AA66" s="193">
        <v>1.608872386702255</v>
      </c>
      <c r="AB66" s="193">
        <v>1.6234789240778507</v>
      </c>
      <c r="AC66" s="193">
        <v>1.659642388803823</v>
      </c>
      <c r="AD66" s="193">
        <v>1.6535059487653707</v>
      </c>
      <c r="AE66" s="193">
        <v>1.7388302105913851</v>
      </c>
      <c r="AF66" s="193">
        <v>1.90156144020475</v>
      </c>
      <c r="AG66" s="193">
        <v>1.9607741202076705</v>
      </c>
      <c r="AH66" s="193">
        <v>2.0610920130248878</v>
      </c>
      <c r="AI66" s="193">
        <v>2.3508137432188065</v>
      </c>
      <c r="AJ66" s="193">
        <v>2.4998288250464915</v>
      </c>
      <c r="AK66" s="193">
        <v>2.6784195565294695</v>
      </c>
    </row>
    <row r="67" spans="1:37" s="102" customFormat="1" ht="11.25" customHeight="1">
      <c r="A67" s="323" t="s">
        <v>179</v>
      </c>
      <c r="B67" s="324"/>
      <c r="C67" s="324"/>
      <c r="D67" s="324"/>
      <c r="E67" s="324"/>
      <c r="F67" s="324"/>
      <c r="G67" s="324"/>
      <c r="H67" s="189"/>
      <c r="I67" s="192">
        <v>12608906</v>
      </c>
      <c r="J67" s="192">
        <v>11971321</v>
      </c>
      <c r="K67" s="192">
        <v>12111947</v>
      </c>
      <c r="L67" s="192">
        <v>12506359</v>
      </c>
      <c r="M67" s="192">
        <v>12463292</v>
      </c>
      <c r="N67" s="192">
        <v>12705473</v>
      </c>
      <c r="O67" s="192">
        <v>12556184</v>
      </c>
      <c r="P67" s="323" t="s">
        <v>179</v>
      </c>
      <c r="Q67" s="324"/>
      <c r="R67" s="324"/>
      <c r="S67" s="324"/>
      <c r="T67" s="324"/>
      <c r="U67" s="324"/>
      <c r="V67" s="324"/>
      <c r="W67" s="184"/>
      <c r="X67" s="191">
        <v>100.00464033362091</v>
      </c>
      <c r="Y67" s="190">
        <v>100.14239704201924</v>
      </c>
      <c r="Z67" s="190">
        <v>100.13552572825384</v>
      </c>
      <c r="AA67" s="190">
        <v>100.16766919733693</v>
      </c>
      <c r="AB67" s="190">
        <v>100.20997750147119</v>
      </c>
      <c r="AC67" s="190">
        <v>100.24724533178173</v>
      </c>
      <c r="AD67" s="190">
        <v>100.24602685330409</v>
      </c>
      <c r="AE67" s="190">
        <v>100.14546576884278</v>
      </c>
      <c r="AF67" s="190">
        <v>100.10819188514033</v>
      </c>
      <c r="AG67" s="190">
        <v>99.946519466056159</v>
      </c>
      <c r="AH67" s="190">
        <v>99.871199716861383</v>
      </c>
      <c r="AI67" s="190">
        <v>99.715063062319203</v>
      </c>
      <c r="AJ67" s="190">
        <v>99.649885455917129</v>
      </c>
      <c r="AK67" s="190">
        <v>99.01554472379712</v>
      </c>
    </row>
    <row r="68" spans="1:37" s="90" customFormat="1" ht="11.25" customHeight="1">
      <c r="A68" s="197">
        <v>4</v>
      </c>
      <c r="B68" s="325" t="s">
        <v>178</v>
      </c>
      <c r="C68" s="325"/>
      <c r="D68" s="325"/>
      <c r="E68" s="325"/>
      <c r="F68" s="325"/>
      <c r="G68" s="325"/>
      <c r="H68" s="114"/>
      <c r="I68" s="188">
        <v>48281</v>
      </c>
      <c r="J68" s="188">
        <v>51783</v>
      </c>
      <c r="K68" s="188">
        <v>70137</v>
      </c>
      <c r="L68" s="188">
        <v>84134</v>
      </c>
      <c r="M68" s="188">
        <v>99218</v>
      </c>
      <c r="N68" s="188">
        <v>111254</v>
      </c>
      <c r="O68" s="188">
        <v>173547</v>
      </c>
      <c r="P68" s="196"/>
      <c r="Q68" s="325" t="s">
        <v>178</v>
      </c>
      <c r="R68" s="325"/>
      <c r="S68" s="325"/>
      <c r="T68" s="325"/>
      <c r="U68" s="325"/>
      <c r="V68" s="325"/>
      <c r="W68" s="110"/>
      <c r="X68" s="194">
        <v>0.52096485249221669</v>
      </c>
      <c r="Y68" s="193">
        <v>0.35511787118990207</v>
      </c>
      <c r="Z68" s="193">
        <v>0.36689122054814782</v>
      </c>
      <c r="AA68" s="193">
        <v>0.35217458955061526</v>
      </c>
      <c r="AB68" s="193">
        <v>0.37020496381769624</v>
      </c>
      <c r="AC68" s="193">
        <v>0.42355294019178497</v>
      </c>
      <c r="AD68" s="193">
        <v>0.37155229987700544</v>
      </c>
      <c r="AE68" s="193">
        <v>0.38346889355710151</v>
      </c>
      <c r="AF68" s="193">
        <v>0.43302677293409986</v>
      </c>
      <c r="AG68" s="193">
        <v>0.57876318611621902</v>
      </c>
      <c r="AH68" s="193">
        <v>0.67186329106484266</v>
      </c>
      <c r="AI68" s="193">
        <v>0.79381347455529316</v>
      </c>
      <c r="AJ68" s="193">
        <v>0.87257265876780865</v>
      </c>
      <c r="AK68" s="193">
        <v>1.3685567796856768</v>
      </c>
    </row>
    <row r="69" spans="1:37" s="90" customFormat="1" ht="11.25" customHeight="1">
      <c r="A69" s="197">
        <v>5</v>
      </c>
      <c r="B69" s="325" t="s">
        <v>177</v>
      </c>
      <c r="C69" s="325"/>
      <c r="D69" s="325"/>
      <c r="E69" s="325"/>
      <c r="F69" s="325"/>
      <c r="G69" s="325"/>
      <c r="H69" s="114"/>
      <c r="I69" s="188">
        <v>67129</v>
      </c>
      <c r="J69" s="188">
        <v>66430</v>
      </c>
      <c r="K69" s="188">
        <v>65982</v>
      </c>
      <c r="L69" s="188">
        <v>71369</v>
      </c>
      <c r="M69" s="188">
        <v>69820</v>
      </c>
      <c r="N69" s="188">
        <v>75054</v>
      </c>
      <c r="O69" s="188">
        <v>79479</v>
      </c>
      <c r="P69" s="195"/>
      <c r="Q69" s="310" t="s">
        <v>177</v>
      </c>
      <c r="R69" s="310"/>
      <c r="S69" s="310"/>
      <c r="T69" s="310"/>
      <c r="U69" s="310"/>
      <c r="V69" s="310"/>
      <c r="W69" s="110"/>
      <c r="X69" s="194">
        <v>0.50790994129501221</v>
      </c>
      <c r="Y69" s="193">
        <v>0.505636295452355</v>
      </c>
      <c r="Z69" s="193">
        <v>0.50863137729730901</v>
      </c>
      <c r="AA69" s="193">
        <v>0.5267479500200859</v>
      </c>
      <c r="AB69" s="193">
        <v>0.58019020126138121</v>
      </c>
      <c r="AC69" s="193">
        <v>0.67287929480615583</v>
      </c>
      <c r="AD69" s="193">
        <v>0.6130235200614067</v>
      </c>
      <c r="AE69" s="193">
        <v>0.53316798234491136</v>
      </c>
      <c r="AF69" s="193">
        <v>0.55550988791712064</v>
      </c>
      <c r="AG69" s="193">
        <v>0.54447656082125506</v>
      </c>
      <c r="AH69" s="193">
        <v>0.56992667910721895</v>
      </c>
      <c r="AI69" s="193">
        <v>0.55860888945000464</v>
      </c>
      <c r="AJ69" s="193">
        <v>0.58865360644254683</v>
      </c>
      <c r="AK69" s="193">
        <v>0.62675542817010899</v>
      </c>
    </row>
    <row r="70" spans="1:37" s="102" customFormat="1" ht="11.25" customHeight="1">
      <c r="A70" s="319" t="s">
        <v>176</v>
      </c>
      <c r="B70" s="318"/>
      <c r="C70" s="318"/>
      <c r="D70" s="318"/>
      <c r="E70" s="318"/>
      <c r="F70" s="318"/>
      <c r="G70" s="318"/>
      <c r="H70" s="189"/>
      <c r="I70" s="192">
        <v>12590591</v>
      </c>
      <c r="J70" s="192">
        <v>11958383</v>
      </c>
      <c r="K70" s="192">
        <v>12118428</v>
      </c>
      <c r="L70" s="192">
        <v>12522488</v>
      </c>
      <c r="M70" s="192">
        <v>12498906</v>
      </c>
      <c r="N70" s="192">
        <v>12750113</v>
      </c>
      <c r="O70" s="192">
        <v>12681023</v>
      </c>
      <c r="P70" s="326" t="s">
        <v>176</v>
      </c>
      <c r="Q70" s="327"/>
      <c r="R70" s="327"/>
      <c r="S70" s="327"/>
      <c r="T70" s="327"/>
      <c r="U70" s="327"/>
      <c r="V70" s="327"/>
      <c r="W70" s="184"/>
      <c r="X70" s="191">
        <v>100</v>
      </c>
      <c r="Y70" s="190">
        <v>100</v>
      </c>
      <c r="Z70" s="190">
        <v>100</v>
      </c>
      <c r="AA70" s="190">
        <v>100</v>
      </c>
      <c r="AB70" s="190">
        <v>100</v>
      </c>
      <c r="AC70" s="190">
        <v>100</v>
      </c>
      <c r="AD70" s="190">
        <v>100</v>
      </c>
      <c r="AE70" s="190">
        <v>100</v>
      </c>
      <c r="AF70" s="190">
        <v>100</v>
      </c>
      <c r="AG70" s="190">
        <v>100</v>
      </c>
      <c r="AH70" s="190">
        <v>100</v>
      </c>
      <c r="AI70" s="190">
        <v>100</v>
      </c>
      <c r="AJ70" s="190">
        <v>100</v>
      </c>
      <c r="AK70" s="190">
        <v>100</v>
      </c>
    </row>
    <row r="71" spans="1:37" s="102" customFormat="1" ht="11.25" customHeight="1">
      <c r="A71" s="311" t="s">
        <v>175</v>
      </c>
      <c r="B71" s="311"/>
      <c r="C71" s="311"/>
      <c r="D71" s="311"/>
      <c r="E71" s="311"/>
      <c r="F71" s="311"/>
      <c r="G71" s="311"/>
      <c r="H71" s="189"/>
      <c r="I71" s="188">
        <v>701</v>
      </c>
      <c r="J71" s="188">
        <v>1876</v>
      </c>
      <c r="K71" s="188">
        <v>2512</v>
      </c>
      <c r="L71" s="188">
        <v>3216</v>
      </c>
      <c r="M71" s="188">
        <v>4915</v>
      </c>
      <c r="N71" s="188">
        <v>6145</v>
      </c>
      <c r="O71" s="188">
        <v>27269</v>
      </c>
      <c r="P71" s="187"/>
      <c r="Q71" s="186" t="s">
        <v>174</v>
      </c>
      <c r="S71" s="185"/>
      <c r="T71" s="184"/>
      <c r="U71" s="184"/>
      <c r="V71" s="184"/>
      <c r="W71" s="183"/>
      <c r="X71" s="182"/>
      <c r="Y71" s="182"/>
      <c r="Z71" s="182"/>
      <c r="AA71" s="182"/>
      <c r="AB71" s="182"/>
      <c r="AC71" s="182"/>
      <c r="AD71" s="182"/>
      <c r="AE71" s="182"/>
      <c r="AF71" s="182"/>
      <c r="AG71" s="182"/>
      <c r="AH71" s="182"/>
      <c r="AI71" s="182"/>
      <c r="AJ71" s="182"/>
      <c r="AK71" s="182"/>
    </row>
    <row r="72" spans="1:37" s="90" customFormat="1" ht="3" customHeight="1">
      <c r="A72" s="99"/>
      <c r="B72" s="99"/>
      <c r="C72" s="99"/>
      <c r="D72" s="99"/>
      <c r="E72" s="98"/>
      <c r="F72" s="98"/>
      <c r="G72" s="98"/>
      <c r="H72" s="101"/>
      <c r="I72" s="100"/>
      <c r="J72" s="100"/>
      <c r="K72" s="100"/>
      <c r="L72" s="100"/>
      <c r="M72" s="145"/>
      <c r="N72" s="145"/>
      <c r="O72" s="145"/>
      <c r="P72" s="91"/>
      <c r="Q72" s="91"/>
      <c r="R72" s="91"/>
      <c r="S72" s="91"/>
      <c r="T72" s="141"/>
      <c r="U72" s="141"/>
      <c r="V72" s="141"/>
      <c r="W72" s="141"/>
      <c r="X72" s="143"/>
      <c r="Y72" s="143"/>
      <c r="Z72" s="143"/>
      <c r="AA72" s="143"/>
      <c r="AB72" s="143"/>
      <c r="AC72" s="143"/>
      <c r="AD72" s="181"/>
    </row>
    <row r="73" spans="1:37" s="90" customFormat="1">
      <c r="A73" s="90" t="s">
        <v>28</v>
      </c>
      <c r="B73" s="91"/>
      <c r="C73" s="91"/>
      <c r="D73" s="91"/>
      <c r="E73" s="91"/>
      <c r="F73" s="91"/>
      <c r="G73" s="91"/>
      <c r="H73" s="91"/>
      <c r="I73" s="93"/>
      <c r="J73" s="93"/>
      <c r="K73" s="93"/>
      <c r="L73" s="92"/>
      <c r="M73" s="93"/>
      <c r="N73" s="144"/>
      <c r="O73" s="144"/>
      <c r="P73" s="90" t="s">
        <v>28</v>
      </c>
      <c r="Q73" s="91"/>
      <c r="R73" s="91"/>
      <c r="S73" s="91"/>
      <c r="T73" s="91"/>
      <c r="U73" s="91"/>
      <c r="V73" s="91"/>
      <c r="W73" s="91"/>
      <c r="X73" s="91"/>
      <c r="Y73" s="91"/>
      <c r="Z73" s="91"/>
      <c r="AA73" s="91"/>
      <c r="AB73" s="91"/>
      <c r="AC73" s="91"/>
      <c r="AD73" s="91"/>
    </row>
  </sheetData>
  <mergeCells count="122">
    <mergeCell ref="X10:AJ10"/>
    <mergeCell ref="X43:AK43"/>
    <mergeCell ref="O43:O44"/>
    <mergeCell ref="A67:G67"/>
    <mergeCell ref="P67:V67"/>
    <mergeCell ref="D60:G60"/>
    <mergeCell ref="S60:V60"/>
    <mergeCell ref="S66:V66"/>
    <mergeCell ref="B61:G61"/>
    <mergeCell ref="Q61:V61"/>
    <mergeCell ref="A71:G71"/>
    <mergeCell ref="A70:G70"/>
    <mergeCell ref="P70:V70"/>
    <mergeCell ref="D64:G64"/>
    <mergeCell ref="S64:V64"/>
    <mergeCell ref="B65:G65"/>
    <mergeCell ref="Q65:V65"/>
    <mergeCell ref="B68:G68"/>
    <mergeCell ref="B69:G69"/>
    <mergeCell ref="Q68:V68"/>
    <mergeCell ref="D62:G62"/>
    <mergeCell ref="S62:V62"/>
    <mergeCell ref="D63:G63"/>
    <mergeCell ref="D66:G66"/>
    <mergeCell ref="S63:V63"/>
    <mergeCell ref="D55:G55"/>
    <mergeCell ref="S55:V55"/>
    <mergeCell ref="D56:G56"/>
    <mergeCell ref="S56:V56"/>
    <mergeCell ref="D57:G57"/>
    <mergeCell ref="T49:V49"/>
    <mergeCell ref="E50:G50"/>
    <mergeCell ref="T50:V50"/>
    <mergeCell ref="D51:G51"/>
    <mergeCell ref="S51:V51"/>
    <mergeCell ref="S57:V57"/>
    <mergeCell ref="S58:V58"/>
    <mergeCell ref="S59:V59"/>
    <mergeCell ref="D52:G52"/>
    <mergeCell ref="S52:V52"/>
    <mergeCell ref="D53:G53"/>
    <mergeCell ref="S53:V53"/>
    <mergeCell ref="D54:G54"/>
    <mergeCell ref="S54:V54"/>
    <mergeCell ref="D58:G58"/>
    <mergeCell ref="S47:V47"/>
    <mergeCell ref="E48:G48"/>
    <mergeCell ref="T48:V48"/>
    <mergeCell ref="M43:M44"/>
    <mergeCell ref="I43:I44"/>
    <mergeCell ref="N43:N44"/>
    <mergeCell ref="L43:L44"/>
    <mergeCell ref="P43:V44"/>
    <mergeCell ref="B46:G46"/>
    <mergeCell ref="S31:V31"/>
    <mergeCell ref="B32:G32"/>
    <mergeCell ref="Q32:V32"/>
    <mergeCell ref="S33:V33"/>
    <mergeCell ref="A34:G34"/>
    <mergeCell ref="P34:V34"/>
    <mergeCell ref="B35:G35"/>
    <mergeCell ref="B36:G36"/>
    <mergeCell ref="A37:G37"/>
    <mergeCell ref="P37:V37"/>
    <mergeCell ref="Q35:V35"/>
    <mergeCell ref="Q36:V36"/>
    <mergeCell ref="S27:V27"/>
    <mergeCell ref="D25:G25"/>
    <mergeCell ref="D26:G26"/>
    <mergeCell ref="S25:V25"/>
    <mergeCell ref="S26:V26"/>
    <mergeCell ref="B28:G28"/>
    <mergeCell ref="Q28:V28"/>
    <mergeCell ref="S29:V29"/>
    <mergeCell ref="D30:G30"/>
    <mergeCell ref="S30:V30"/>
    <mergeCell ref="S20:V20"/>
    <mergeCell ref="S18:V18"/>
    <mergeCell ref="S21:V21"/>
    <mergeCell ref="D22:G22"/>
    <mergeCell ref="S22:V22"/>
    <mergeCell ref="D23:G23"/>
    <mergeCell ref="S23:V23"/>
    <mergeCell ref="D24:G24"/>
    <mergeCell ref="S24:V24"/>
    <mergeCell ref="Q69:V69"/>
    <mergeCell ref="A38:G38"/>
    <mergeCell ref="A43:G44"/>
    <mergeCell ref="O10:O11"/>
    <mergeCell ref="J43:J44"/>
    <mergeCell ref="K43:K44"/>
    <mergeCell ref="E17:G17"/>
    <mergeCell ref="Q46:V46"/>
    <mergeCell ref="T17:V17"/>
    <mergeCell ref="D18:G18"/>
    <mergeCell ref="P10:V11"/>
    <mergeCell ref="E15:G15"/>
    <mergeCell ref="T15:V15"/>
    <mergeCell ref="N10:N11"/>
    <mergeCell ref="B13:G13"/>
    <mergeCell ref="D14:G14"/>
    <mergeCell ref="S14:V14"/>
    <mergeCell ref="A10:G11"/>
    <mergeCell ref="M10:M11"/>
    <mergeCell ref="T16:V16"/>
    <mergeCell ref="Q13:V13"/>
    <mergeCell ref="D19:G19"/>
    <mergeCell ref="S19:V19"/>
    <mergeCell ref="D20:G20"/>
    <mergeCell ref="D59:G59"/>
    <mergeCell ref="I10:I11"/>
    <mergeCell ref="J10:J11"/>
    <mergeCell ref="K10:K11"/>
    <mergeCell ref="L10:L11"/>
    <mergeCell ref="E16:G16"/>
    <mergeCell ref="D21:G21"/>
    <mergeCell ref="D27:G27"/>
    <mergeCell ref="D29:G29"/>
    <mergeCell ref="D33:G33"/>
    <mergeCell ref="D31:G31"/>
    <mergeCell ref="D47:G47"/>
    <mergeCell ref="E49:G49"/>
  </mergeCells>
  <phoneticPr fontId="12"/>
  <printOptions horizontalCentered="1" verticalCentered="1"/>
  <pageMargins left="0.78740157480314965" right="0.78740157480314965" top="0.98425196850393704" bottom="0.78740157480314965" header="0.51181102362204722" footer="0.11811023622047245"/>
  <pageSetup paperSize="9" fitToWidth="2" orientation="portrait" blackAndWhite="1" horizontalDpi="300" verticalDpi="300" r:id="rId1"/>
  <headerFooter alignWithMargins="0"/>
  <colBreaks count="1" manualBreakCount="1">
    <brk id="15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81"/>
  <sheetViews>
    <sheetView showGridLines="0" zoomScale="125" zoomScaleNormal="125" zoomScaleSheetLayoutView="125" workbookViewId="0"/>
  </sheetViews>
  <sheetFormatPr defaultColWidth="8.875" defaultRowHeight="10.5"/>
  <cols>
    <col min="1" max="2" width="1.5" style="89" customWidth="1"/>
    <col min="3" max="3" width="1" style="89" customWidth="1"/>
    <col min="4" max="5" width="2" style="89" customWidth="1"/>
    <col min="6" max="6" width="10" style="89" customWidth="1"/>
    <col min="7" max="7" width="4.375" style="89" customWidth="1"/>
    <col min="8" max="8" width="0.625" style="89" customWidth="1"/>
    <col min="9" max="15" width="9" style="89" customWidth="1"/>
    <col min="16" max="17" width="1.5" style="89" customWidth="1"/>
    <col min="18" max="18" width="1" style="89" customWidth="1"/>
    <col min="19" max="20" width="2" style="89" customWidth="1"/>
    <col min="21" max="21" width="5.5" style="89" customWidth="1"/>
    <col min="22" max="22" width="4.375" style="89" customWidth="1"/>
    <col min="23" max="23" width="0.625" style="89" customWidth="1"/>
    <col min="24" max="37" width="4.875" style="89" customWidth="1"/>
    <col min="38" max="16384" width="8.875" style="89"/>
  </cols>
  <sheetData>
    <row r="1" spans="1:36" ht="13.15" customHeight="1">
      <c r="A1" s="161"/>
      <c r="P1" s="161"/>
    </row>
    <row r="2" spans="1:36" ht="3" customHeight="1">
      <c r="A2" s="160"/>
      <c r="P2" s="160"/>
    </row>
    <row r="3" spans="1:36" ht="13.5" customHeight="1">
      <c r="J3" s="159"/>
      <c r="L3" s="158"/>
      <c r="M3" s="180"/>
      <c r="N3" s="180" t="s">
        <v>173</v>
      </c>
      <c r="O3" s="180"/>
      <c r="P3" s="179" t="s">
        <v>172</v>
      </c>
      <c r="Q3" s="157"/>
      <c r="R3" s="157"/>
      <c r="S3" s="157"/>
      <c r="T3" s="157"/>
      <c r="U3" s="157"/>
      <c r="V3" s="156"/>
      <c r="W3" s="156"/>
      <c r="X3" s="156"/>
      <c r="Y3" s="156"/>
      <c r="Z3" s="156"/>
      <c r="AA3" s="156"/>
      <c r="AB3" s="156"/>
      <c r="AC3" s="155"/>
    </row>
    <row r="4" spans="1:36" ht="6" customHeight="1"/>
    <row r="5" spans="1:36" ht="9.75" customHeight="1">
      <c r="A5" s="12"/>
      <c r="B5" s="153"/>
      <c r="C5" s="153"/>
      <c r="D5" s="153"/>
      <c r="P5" s="153"/>
      <c r="Q5" s="153"/>
      <c r="R5" s="153"/>
      <c r="S5" s="153"/>
    </row>
    <row r="6" spans="1:36" ht="9" customHeight="1">
      <c r="A6" s="154"/>
      <c r="B6" s="153"/>
      <c r="C6" s="153"/>
      <c r="D6" s="153"/>
      <c r="P6" s="154"/>
      <c r="Q6" s="153"/>
      <c r="R6" s="153"/>
      <c r="S6" s="153"/>
    </row>
    <row r="7" spans="1:36" ht="4.5" customHeight="1"/>
    <row r="8" spans="1:36" s="90" customFormat="1" ht="9" customHeight="1">
      <c r="A8" s="141"/>
      <c r="B8" s="141" t="s">
        <v>35</v>
      </c>
      <c r="C8" s="141"/>
      <c r="D8" s="141"/>
      <c r="E8" s="91"/>
      <c r="F8" s="91"/>
      <c r="G8" s="91"/>
      <c r="H8" s="91"/>
      <c r="I8" s="91"/>
      <c r="J8" s="91"/>
      <c r="K8" s="91"/>
      <c r="L8" s="91"/>
      <c r="M8" s="178"/>
      <c r="N8" s="178"/>
      <c r="O8" s="178"/>
      <c r="P8" s="141"/>
      <c r="Q8" s="141"/>
      <c r="R8" s="141"/>
      <c r="S8" s="141"/>
      <c r="T8" s="91"/>
      <c r="U8" s="91"/>
      <c r="V8" s="91"/>
      <c r="W8" s="91"/>
      <c r="X8" s="91"/>
      <c r="Y8" s="91"/>
      <c r="Z8" s="91"/>
      <c r="AA8" s="91"/>
      <c r="AB8" s="91"/>
      <c r="AC8" s="91"/>
      <c r="AD8" s="91"/>
    </row>
    <row r="9" spans="1:36" s="90" customFormat="1" ht="1.5" customHeight="1">
      <c r="A9" s="141"/>
      <c r="B9" s="91"/>
      <c r="C9" s="91"/>
      <c r="D9" s="91"/>
      <c r="E9" s="91"/>
      <c r="F9" s="91"/>
      <c r="G9" s="91"/>
      <c r="H9" s="91"/>
      <c r="I9" s="91"/>
      <c r="J9" s="91"/>
      <c r="K9" s="91"/>
      <c r="L9" s="91"/>
      <c r="M9" s="91"/>
      <c r="N9" s="91"/>
      <c r="O9" s="91"/>
      <c r="P9" s="141"/>
      <c r="Q9" s="91"/>
      <c r="R9" s="91"/>
      <c r="S9" s="91"/>
      <c r="T9" s="91"/>
      <c r="U9" s="91"/>
      <c r="V9" s="91"/>
      <c r="W9" s="91"/>
      <c r="X9" s="91"/>
      <c r="Y9" s="91"/>
      <c r="Z9" s="91"/>
      <c r="AA9" s="91"/>
      <c r="AB9" s="91"/>
      <c r="AC9" s="91"/>
      <c r="AD9" s="91"/>
    </row>
    <row r="10" spans="1:36" s="90" customFormat="1" ht="10.5" customHeight="1">
      <c r="A10" s="312" t="s">
        <v>0</v>
      </c>
      <c r="B10" s="313"/>
      <c r="C10" s="313"/>
      <c r="D10" s="313"/>
      <c r="E10" s="313"/>
      <c r="F10" s="313"/>
      <c r="G10" s="313"/>
      <c r="H10" s="131"/>
      <c r="I10" s="308" t="s">
        <v>113</v>
      </c>
      <c r="J10" s="308" t="s">
        <v>104</v>
      </c>
      <c r="K10" s="308" t="s">
        <v>36</v>
      </c>
      <c r="L10" s="308" t="s">
        <v>37</v>
      </c>
      <c r="M10" s="315" t="s">
        <v>29</v>
      </c>
      <c r="N10" s="315" t="s">
        <v>105</v>
      </c>
      <c r="O10" s="308" t="s">
        <v>112</v>
      </c>
      <c r="P10" s="312" t="s">
        <v>0</v>
      </c>
      <c r="Q10" s="313"/>
      <c r="R10" s="313"/>
      <c r="S10" s="313"/>
      <c r="T10" s="313"/>
      <c r="U10" s="313"/>
      <c r="V10" s="313"/>
      <c r="W10" s="131"/>
      <c r="X10" s="328" t="s">
        <v>107</v>
      </c>
      <c r="Y10" s="329"/>
      <c r="Z10" s="329"/>
      <c r="AA10" s="329"/>
      <c r="AB10" s="329"/>
      <c r="AC10" s="329"/>
      <c r="AD10" s="329"/>
      <c r="AE10" s="329"/>
      <c r="AF10" s="329"/>
      <c r="AG10" s="329"/>
      <c r="AH10" s="329"/>
      <c r="AI10" s="329"/>
      <c r="AJ10" s="329"/>
    </row>
    <row r="11" spans="1:36" s="90" customFormat="1" ht="10.5" customHeight="1">
      <c r="A11" s="314"/>
      <c r="B11" s="314"/>
      <c r="C11" s="314"/>
      <c r="D11" s="314"/>
      <c r="E11" s="314"/>
      <c r="F11" s="314"/>
      <c r="G11" s="314"/>
      <c r="H11" s="138"/>
      <c r="I11" s="309"/>
      <c r="J11" s="309"/>
      <c r="K11" s="309"/>
      <c r="L11" s="309"/>
      <c r="M11" s="316"/>
      <c r="N11" s="316"/>
      <c r="O11" s="309"/>
      <c r="P11" s="314"/>
      <c r="Q11" s="314"/>
      <c r="R11" s="314"/>
      <c r="S11" s="314"/>
      <c r="T11" s="314"/>
      <c r="U11" s="314"/>
      <c r="V11" s="314"/>
      <c r="W11" s="138"/>
      <c r="X11" s="172" t="s">
        <v>109</v>
      </c>
      <c r="Y11" s="173" t="s">
        <v>2</v>
      </c>
      <c r="Z11" s="172" t="s">
        <v>3</v>
      </c>
      <c r="AA11" s="172" t="s">
        <v>30</v>
      </c>
      <c r="AB11" s="171" t="s">
        <v>31</v>
      </c>
      <c r="AC11" s="171" t="s">
        <v>32</v>
      </c>
      <c r="AD11" s="171" t="s">
        <v>33</v>
      </c>
      <c r="AE11" s="171" t="s">
        <v>34</v>
      </c>
      <c r="AF11" s="171" t="s">
        <v>38</v>
      </c>
      <c r="AG11" s="171" t="s">
        <v>106</v>
      </c>
      <c r="AH11" s="171" t="s">
        <v>108</v>
      </c>
      <c r="AI11" s="171" t="s">
        <v>120</v>
      </c>
      <c r="AJ11" s="171" t="s">
        <v>122</v>
      </c>
    </row>
    <row r="12" spans="1:36" s="90" customFormat="1" ht="1.5" customHeight="1">
      <c r="A12" s="131"/>
      <c r="B12" s="131"/>
      <c r="C12" s="131"/>
      <c r="D12" s="131"/>
      <c r="E12" s="131"/>
      <c r="F12" s="131"/>
      <c r="G12" s="131"/>
      <c r="H12" s="134"/>
      <c r="I12" s="133"/>
      <c r="J12" s="133"/>
      <c r="K12" s="133"/>
      <c r="L12" s="133"/>
      <c r="M12" s="133"/>
      <c r="N12" s="133"/>
      <c r="O12" s="133"/>
      <c r="P12" s="131"/>
      <c r="Q12" s="131"/>
      <c r="R12" s="131"/>
      <c r="S12" s="131"/>
      <c r="T12" s="131"/>
      <c r="U12" s="131"/>
      <c r="V12" s="131"/>
      <c r="W12" s="131"/>
      <c r="X12" s="132"/>
      <c r="Y12" s="118"/>
      <c r="Z12" s="118"/>
      <c r="AA12" s="118"/>
      <c r="AB12" s="118"/>
      <c r="AC12" s="118"/>
      <c r="AD12" s="139"/>
    </row>
    <row r="13" spans="1:36" s="102" customFormat="1" ht="10.5" customHeight="1">
      <c r="A13" s="40">
        <v>1</v>
      </c>
      <c r="B13" s="332" t="s">
        <v>167</v>
      </c>
      <c r="C13" s="332"/>
      <c r="D13" s="332"/>
      <c r="E13" s="332"/>
      <c r="F13" s="332"/>
      <c r="G13" s="332"/>
      <c r="H13" s="129"/>
      <c r="I13" s="165">
        <v>4975828</v>
      </c>
      <c r="J13" s="165">
        <v>4889651</v>
      </c>
      <c r="K13" s="165">
        <v>4805110</v>
      </c>
      <c r="L13" s="165">
        <v>4884633</v>
      </c>
      <c r="M13" s="165">
        <v>5015875</v>
      </c>
      <c r="N13" s="165">
        <v>5186107</v>
      </c>
      <c r="O13" s="165">
        <v>5306871</v>
      </c>
      <c r="P13" s="40">
        <v>1</v>
      </c>
      <c r="Q13" s="332" t="s">
        <v>167</v>
      </c>
      <c r="R13" s="332"/>
      <c r="S13" s="332"/>
      <c r="T13" s="332"/>
      <c r="U13" s="332"/>
      <c r="V13" s="332"/>
      <c r="W13" s="128"/>
      <c r="X13" s="177">
        <v>-1.731912759042314</v>
      </c>
      <c r="Y13" s="176">
        <v>-1.728978203147832</v>
      </c>
      <c r="Z13" s="176">
        <v>1.654967316044794</v>
      </c>
      <c r="AA13" s="176">
        <v>2.6868344049593902</v>
      </c>
      <c r="AB13" s="176">
        <v>3.3938644802751265</v>
      </c>
      <c r="AC13" s="176">
        <v>2.3286060237476782</v>
      </c>
      <c r="AD13" s="176">
        <v>0.42951863725347761</v>
      </c>
      <c r="AE13" s="176">
        <v>-5.8472718266532695</v>
      </c>
      <c r="AF13" s="176">
        <v>-0.5173350072986882</v>
      </c>
      <c r="AG13" s="176">
        <v>1.1473608616874982</v>
      </c>
      <c r="AH13" s="176">
        <v>1.5329720189284068</v>
      </c>
      <c r="AI13" s="176">
        <v>1.3610579964254137</v>
      </c>
      <c r="AJ13" s="176">
        <v>2.911080000577309</v>
      </c>
    </row>
    <row r="14" spans="1:36" s="90" customFormat="1" ht="10.5" customHeight="1">
      <c r="A14" s="30"/>
      <c r="B14" s="122" t="s">
        <v>5</v>
      </c>
      <c r="C14" s="121"/>
      <c r="D14" s="330" t="s">
        <v>166</v>
      </c>
      <c r="E14" s="331"/>
      <c r="F14" s="331"/>
      <c r="G14" s="331"/>
      <c r="H14" s="119"/>
      <c r="I14" s="144">
        <v>4219832</v>
      </c>
      <c r="J14" s="144">
        <v>4111439</v>
      </c>
      <c r="K14" s="144">
        <v>4084693</v>
      </c>
      <c r="L14" s="144">
        <v>4154086</v>
      </c>
      <c r="M14" s="144">
        <v>4291934</v>
      </c>
      <c r="N14" s="144">
        <v>4412405</v>
      </c>
      <c r="O14" s="144">
        <v>4514801</v>
      </c>
      <c r="P14" s="30"/>
      <c r="Q14" s="122" t="s">
        <v>5</v>
      </c>
      <c r="R14" s="121"/>
      <c r="S14" s="330" t="s">
        <v>166</v>
      </c>
      <c r="T14" s="331"/>
      <c r="U14" s="331"/>
      <c r="V14" s="331"/>
      <c r="W14" s="118"/>
      <c r="X14" s="175">
        <v>-2.5686567616909866</v>
      </c>
      <c r="Y14" s="174">
        <v>-0.65052649449499311</v>
      </c>
      <c r="Z14" s="174">
        <v>1.6988547242106078</v>
      </c>
      <c r="AA14" s="174">
        <v>3.3183713577427136</v>
      </c>
      <c r="AB14" s="174">
        <v>2.806916415769674</v>
      </c>
      <c r="AC14" s="174">
        <v>2.3206391978977452</v>
      </c>
      <c r="AD14" s="174">
        <v>0.57222898639386321</v>
      </c>
      <c r="AE14" s="174">
        <v>-6.3920781141672673</v>
      </c>
      <c r="AF14" s="174">
        <v>-0.71108685192787968</v>
      </c>
      <c r="AG14" s="174">
        <v>0.58585303770866159</v>
      </c>
      <c r="AH14" s="174">
        <v>1.1054454821615141</v>
      </c>
      <c r="AI14" s="174">
        <v>1.4262247717751444</v>
      </c>
      <c r="AJ14" s="174">
        <v>2.8201269414346002</v>
      </c>
    </row>
    <row r="15" spans="1:36" s="90" customFormat="1" ht="10.5" customHeight="1">
      <c r="A15" s="30"/>
      <c r="B15" s="122" t="s">
        <v>16</v>
      </c>
      <c r="C15" s="121"/>
      <c r="D15" s="330" t="s">
        <v>165</v>
      </c>
      <c r="E15" s="331"/>
      <c r="F15" s="331"/>
      <c r="G15" s="331"/>
      <c r="H15" s="119"/>
      <c r="I15" s="144">
        <v>755996</v>
      </c>
      <c r="J15" s="144">
        <v>778212</v>
      </c>
      <c r="K15" s="144">
        <v>720417</v>
      </c>
      <c r="L15" s="144">
        <v>730547</v>
      </c>
      <c r="M15" s="144">
        <v>723941</v>
      </c>
      <c r="N15" s="144">
        <v>773702</v>
      </c>
      <c r="O15" s="144">
        <v>792070</v>
      </c>
      <c r="P15" s="30"/>
      <c r="Q15" s="122" t="s">
        <v>16</v>
      </c>
      <c r="R15" s="121"/>
      <c r="S15" s="330" t="s">
        <v>165</v>
      </c>
      <c r="T15" s="331"/>
      <c r="U15" s="331"/>
      <c r="V15" s="331"/>
      <c r="W15" s="118"/>
      <c r="X15" s="175">
        <v>2.9386398869835291</v>
      </c>
      <c r="Y15" s="174">
        <v>-7.4266395275323429</v>
      </c>
      <c r="Z15" s="174">
        <v>1.4061300607842402</v>
      </c>
      <c r="AA15" s="174">
        <v>-0.90425393574951363</v>
      </c>
      <c r="AB15" s="174">
        <v>6.873626441933804</v>
      </c>
      <c r="AC15" s="174">
        <v>2.3740406513101946</v>
      </c>
      <c r="AD15" s="174">
        <v>-0.38393071319454086</v>
      </c>
      <c r="AE15" s="174">
        <v>-2.7120676172865634</v>
      </c>
      <c r="AF15" s="174">
        <v>0.55547594544246581</v>
      </c>
      <c r="AG15" s="174">
        <v>4.2172889023622417</v>
      </c>
      <c r="AH15" s="174">
        <v>3.7889382395608413</v>
      </c>
      <c r="AI15" s="174">
        <v>1.0260777289511538</v>
      </c>
      <c r="AJ15" s="174">
        <v>3.3804626944590002</v>
      </c>
    </row>
    <row r="16" spans="1:36" s="90" customFormat="1" ht="10.5" customHeight="1">
      <c r="A16" s="30"/>
      <c r="B16" s="117"/>
      <c r="C16" s="117"/>
      <c r="D16" s="117" t="s">
        <v>6</v>
      </c>
      <c r="E16" s="330" t="s">
        <v>164</v>
      </c>
      <c r="F16" s="330"/>
      <c r="G16" s="330"/>
      <c r="H16" s="119"/>
      <c r="I16" s="168">
        <v>529197</v>
      </c>
      <c r="J16" s="168">
        <v>537173</v>
      </c>
      <c r="K16" s="168">
        <v>517581</v>
      </c>
      <c r="L16" s="168">
        <v>515680</v>
      </c>
      <c r="M16" s="168">
        <v>531875</v>
      </c>
      <c r="N16" s="168">
        <v>566871</v>
      </c>
      <c r="O16" s="168">
        <v>586132</v>
      </c>
      <c r="P16" s="30"/>
      <c r="Q16" s="117"/>
      <c r="R16" s="117"/>
      <c r="S16" s="117" t="s">
        <v>6</v>
      </c>
      <c r="T16" s="333" t="s">
        <v>164</v>
      </c>
      <c r="U16" s="333"/>
      <c r="V16" s="333"/>
      <c r="W16" s="118"/>
      <c r="X16" s="175">
        <v>1.5071891941942226</v>
      </c>
      <c r="Y16" s="174">
        <v>-3.6472421361460832</v>
      </c>
      <c r="Z16" s="174">
        <v>-0.36728550700276863</v>
      </c>
      <c r="AA16" s="174">
        <v>3.140513496742166</v>
      </c>
      <c r="AB16" s="174">
        <v>6.5797414806110455</v>
      </c>
      <c r="AC16" s="174">
        <v>3.3977748023800833</v>
      </c>
      <c r="AD16" s="174">
        <v>2.8671016085113932</v>
      </c>
      <c r="AE16" s="174">
        <v>-5.6924686990514761</v>
      </c>
      <c r="AF16" s="174">
        <v>2.7639087959339799</v>
      </c>
      <c r="AG16" s="174">
        <v>4.481535294208248</v>
      </c>
      <c r="AH16" s="174">
        <v>4.3672750025388281</v>
      </c>
      <c r="AI16" s="174">
        <v>2.8301220532313422</v>
      </c>
      <c r="AJ16" s="174">
        <v>4.8211729297603529</v>
      </c>
    </row>
    <row r="17" spans="1:36" s="90" customFormat="1" ht="10.5" customHeight="1">
      <c r="A17" s="30"/>
      <c r="B17" s="117"/>
      <c r="C17" s="117"/>
      <c r="D17" s="117" t="s">
        <v>7</v>
      </c>
      <c r="E17" s="330" t="s">
        <v>163</v>
      </c>
      <c r="F17" s="330"/>
      <c r="G17" s="330"/>
      <c r="H17" s="119"/>
      <c r="I17" s="168">
        <v>226799</v>
      </c>
      <c r="J17" s="168">
        <v>241039</v>
      </c>
      <c r="K17" s="168">
        <v>202836</v>
      </c>
      <c r="L17" s="168">
        <v>214867</v>
      </c>
      <c r="M17" s="168">
        <v>192066</v>
      </c>
      <c r="N17" s="168">
        <v>206831</v>
      </c>
      <c r="O17" s="168">
        <v>205938</v>
      </c>
      <c r="P17" s="30"/>
      <c r="Q17" s="117"/>
      <c r="R17" s="117"/>
      <c r="S17" s="117" t="s">
        <v>7</v>
      </c>
      <c r="T17" s="333" t="s">
        <v>163</v>
      </c>
      <c r="U17" s="333"/>
      <c r="V17" s="333"/>
      <c r="W17" s="118"/>
      <c r="X17" s="175">
        <v>6.2786872957993634</v>
      </c>
      <c r="Y17" s="174">
        <v>-15.849302395048104</v>
      </c>
      <c r="Z17" s="174">
        <v>5.9313928493955705</v>
      </c>
      <c r="AA17" s="174">
        <v>-10.611680714116174</v>
      </c>
      <c r="AB17" s="174">
        <v>7.6874616017410675</v>
      </c>
      <c r="AC17" s="174">
        <v>-0.43175346055475239</v>
      </c>
      <c r="AD17" s="174">
        <v>-9.6368810030203278</v>
      </c>
      <c r="AE17" s="174">
        <v>6.94441459063259</v>
      </c>
      <c r="AF17" s="174">
        <v>-5.7543401251161974</v>
      </c>
      <c r="AG17" s="174">
        <v>3.3940595959757522</v>
      </c>
      <c r="AH17" s="174">
        <v>1.9682461106899949</v>
      </c>
      <c r="AI17" s="174">
        <v>-4.7869489142637525</v>
      </c>
      <c r="AJ17" s="174">
        <v>-1.6332058636073934</v>
      </c>
    </row>
    <row r="18" spans="1:36" s="102" customFormat="1" ht="10.5" customHeight="1">
      <c r="A18" s="40">
        <v>2</v>
      </c>
      <c r="B18" s="332" t="s">
        <v>162</v>
      </c>
      <c r="C18" s="332"/>
      <c r="D18" s="332"/>
      <c r="E18" s="332"/>
      <c r="F18" s="332"/>
      <c r="G18" s="332"/>
      <c r="H18" s="129"/>
      <c r="I18" s="165">
        <v>385450</v>
      </c>
      <c r="J18" s="165">
        <v>357687</v>
      </c>
      <c r="K18" s="165">
        <v>367104</v>
      </c>
      <c r="L18" s="165">
        <v>445729</v>
      </c>
      <c r="M18" s="165">
        <v>610047</v>
      </c>
      <c r="N18" s="165">
        <v>738442</v>
      </c>
      <c r="O18" s="170">
        <v>665653</v>
      </c>
      <c r="P18" s="40">
        <v>2</v>
      </c>
      <c r="Q18" s="332" t="s">
        <v>162</v>
      </c>
      <c r="R18" s="332"/>
      <c r="S18" s="332"/>
      <c r="T18" s="332"/>
      <c r="U18" s="332"/>
      <c r="V18" s="332"/>
      <c r="W18" s="128"/>
      <c r="X18" s="177">
        <v>-7.2027500324296279</v>
      </c>
      <c r="Y18" s="176">
        <v>2.6327487440136208</v>
      </c>
      <c r="Z18" s="176">
        <v>21.417636419107392</v>
      </c>
      <c r="AA18" s="176">
        <v>36.865000931059008</v>
      </c>
      <c r="AB18" s="176">
        <v>21.046739021747506</v>
      </c>
      <c r="AC18" s="176">
        <v>-9.8571045525579528</v>
      </c>
      <c r="AD18" s="176">
        <v>-10.774682905357597</v>
      </c>
      <c r="AE18" s="176">
        <v>-1.5493382227901893</v>
      </c>
      <c r="AF18" s="176">
        <v>-0.33297476266783416</v>
      </c>
      <c r="AG18" s="176">
        <v>6.5954336269823024</v>
      </c>
      <c r="AH18" s="176">
        <v>2.6449609557981968</v>
      </c>
      <c r="AI18" s="176">
        <v>-0.13142005802556261</v>
      </c>
      <c r="AJ18" s="176">
        <v>8.3264762598694748</v>
      </c>
    </row>
    <row r="19" spans="1:36" s="90" customFormat="1" ht="10.5" customHeight="1">
      <c r="A19" s="35"/>
      <c r="B19" s="117"/>
      <c r="C19" s="117"/>
      <c r="D19" s="117" t="s">
        <v>6</v>
      </c>
      <c r="E19" s="330" t="s">
        <v>161</v>
      </c>
      <c r="F19" s="330"/>
      <c r="G19" s="330"/>
      <c r="H19" s="119"/>
      <c r="I19" s="144">
        <v>787324</v>
      </c>
      <c r="J19" s="144">
        <v>708594</v>
      </c>
      <c r="K19" s="144">
        <v>707752</v>
      </c>
      <c r="L19" s="144">
        <v>732909</v>
      </c>
      <c r="M19" s="144">
        <v>847133</v>
      </c>
      <c r="N19" s="144">
        <v>998048</v>
      </c>
      <c r="O19" s="144">
        <v>940582</v>
      </c>
      <c r="P19" s="35"/>
      <c r="Q19" s="117"/>
      <c r="R19" s="117"/>
      <c r="S19" s="117" t="s">
        <v>6</v>
      </c>
      <c r="T19" s="330" t="s">
        <v>161</v>
      </c>
      <c r="U19" s="330"/>
      <c r="V19" s="330"/>
      <c r="W19" s="118"/>
      <c r="X19" s="175">
        <v>-9.9996951699681453</v>
      </c>
      <c r="Y19" s="174">
        <v>-0.1188268599508322</v>
      </c>
      <c r="Z19" s="174">
        <v>3.5544936644474334</v>
      </c>
      <c r="AA19" s="174">
        <v>15.58501805817639</v>
      </c>
      <c r="AB19" s="174">
        <v>17.814794135041371</v>
      </c>
      <c r="AC19" s="174">
        <v>-5.7578393023181249</v>
      </c>
      <c r="AD19" s="174">
        <v>-7.4073286539610583</v>
      </c>
      <c r="AE19" s="174">
        <v>-2.6630765521121584</v>
      </c>
      <c r="AF19" s="174">
        <v>-1.0701684642398348</v>
      </c>
      <c r="AG19" s="174">
        <v>5.2504933553529805</v>
      </c>
      <c r="AH19" s="174">
        <v>0.24674909763243222</v>
      </c>
      <c r="AI19" s="174">
        <v>-0.47510555389803538</v>
      </c>
      <c r="AJ19" s="174">
        <v>6.4001444384387929</v>
      </c>
    </row>
    <row r="20" spans="1:36" s="90" customFormat="1" ht="10.5" customHeight="1">
      <c r="A20" s="35"/>
      <c r="B20" s="117"/>
      <c r="C20" s="117"/>
      <c r="D20" s="117" t="s">
        <v>7</v>
      </c>
      <c r="E20" s="331" t="s">
        <v>160</v>
      </c>
      <c r="F20" s="330"/>
      <c r="G20" s="330"/>
      <c r="H20" s="119"/>
      <c r="I20" s="144">
        <v>401874</v>
      </c>
      <c r="J20" s="144">
        <v>350907</v>
      </c>
      <c r="K20" s="144">
        <v>340648</v>
      </c>
      <c r="L20" s="144">
        <v>287180</v>
      </c>
      <c r="M20" s="144">
        <v>237086</v>
      </c>
      <c r="N20" s="144">
        <v>259606</v>
      </c>
      <c r="O20" s="168">
        <v>274929</v>
      </c>
      <c r="P20" s="35"/>
      <c r="Q20" s="117"/>
      <c r="R20" s="117"/>
      <c r="S20" s="117" t="s">
        <v>7</v>
      </c>
      <c r="T20" s="331" t="s">
        <v>160</v>
      </c>
      <c r="U20" s="330"/>
      <c r="V20" s="330"/>
      <c r="W20" s="118"/>
      <c r="X20" s="175">
        <v>-12.682333268636439</v>
      </c>
      <c r="Y20" s="174">
        <v>-2.9235666430136762</v>
      </c>
      <c r="Z20" s="174">
        <v>-15.695967685117775</v>
      </c>
      <c r="AA20" s="174">
        <v>-17.443415279615575</v>
      </c>
      <c r="AB20" s="174">
        <v>9.4986629324380178</v>
      </c>
      <c r="AC20" s="174">
        <v>5.9024059536374356</v>
      </c>
      <c r="AD20" s="174">
        <v>0.74564705796769348</v>
      </c>
      <c r="AE20" s="174">
        <v>-5.05128547651627</v>
      </c>
      <c r="AF20" s="174">
        <v>-2.7092490912132874</v>
      </c>
      <c r="AG20" s="174">
        <v>2.1871079444859163</v>
      </c>
      <c r="AH20" s="174">
        <v>-5.4513327137333194</v>
      </c>
      <c r="AI20" s="174">
        <v>-1.3616174364699887</v>
      </c>
      <c r="AJ20" s="174">
        <v>1.3693405511811023</v>
      </c>
    </row>
    <row r="21" spans="1:36" s="90" customFormat="1" ht="10.5" customHeight="1">
      <c r="A21" s="30"/>
      <c r="B21" s="122" t="s">
        <v>5</v>
      </c>
      <c r="C21" s="121"/>
      <c r="D21" s="330" t="s">
        <v>25</v>
      </c>
      <c r="E21" s="331"/>
      <c r="F21" s="331"/>
      <c r="G21" s="331"/>
      <c r="H21" s="119"/>
      <c r="I21" s="144">
        <v>-191615.41819667644</v>
      </c>
      <c r="J21" s="144">
        <v>-168950.86572538942</v>
      </c>
      <c r="K21" s="144">
        <v>-183614.83335715305</v>
      </c>
      <c r="L21" s="144">
        <v>-138281.35849194875</v>
      </c>
      <c r="M21" s="144">
        <v>-90466.331022312705</v>
      </c>
      <c r="N21" s="144">
        <v>-97512.420431716615</v>
      </c>
      <c r="O21" s="144">
        <v>-117358.59521517935</v>
      </c>
      <c r="P21" s="30"/>
      <c r="Q21" s="122" t="s">
        <v>5</v>
      </c>
      <c r="R21" s="121"/>
      <c r="S21" s="330" t="s">
        <v>25</v>
      </c>
      <c r="T21" s="331"/>
      <c r="U21" s="331"/>
      <c r="V21" s="331"/>
      <c r="W21" s="118"/>
      <c r="X21" s="175">
        <v>11.828146547175994</v>
      </c>
      <c r="Y21" s="174">
        <v>-8.6794273404897844</v>
      </c>
      <c r="Z21" s="174">
        <v>24.689440409765378</v>
      </c>
      <c r="AA21" s="174">
        <v>34.57807183201777</v>
      </c>
      <c r="AB21" s="174">
        <v>-7.7886317813265311</v>
      </c>
      <c r="AC21" s="174">
        <v>-20.352458379761046</v>
      </c>
      <c r="AD21" s="174">
        <v>-15.424647255133369</v>
      </c>
      <c r="AE21" s="174">
        <v>9.7074627383524064</v>
      </c>
      <c r="AF21" s="174">
        <v>-4.5254506342985561</v>
      </c>
      <c r="AG21" s="174">
        <v>-12.812007759501251</v>
      </c>
      <c r="AH21" s="174">
        <v>6.3040268131904966</v>
      </c>
      <c r="AI21" s="174">
        <v>3.4917892387414828</v>
      </c>
      <c r="AJ21" s="174">
        <v>1.7199651986855005</v>
      </c>
    </row>
    <row r="22" spans="1:36" s="90" customFormat="1" ht="10.5" customHeight="1">
      <c r="A22" s="35"/>
      <c r="B22" s="35"/>
      <c r="C22" s="117"/>
      <c r="D22" s="117" t="s">
        <v>6</v>
      </c>
      <c r="E22" s="330" t="s">
        <v>146</v>
      </c>
      <c r="F22" s="330"/>
      <c r="G22" s="330"/>
      <c r="H22" s="119"/>
      <c r="I22" s="144">
        <v>169883</v>
      </c>
      <c r="J22" s="144">
        <v>149846</v>
      </c>
      <c r="K22" s="144">
        <v>128554</v>
      </c>
      <c r="L22" s="144">
        <v>120059</v>
      </c>
      <c r="M22" s="144">
        <v>111684</v>
      </c>
      <c r="N22" s="144">
        <v>120873</v>
      </c>
      <c r="O22" s="144">
        <v>113623</v>
      </c>
      <c r="P22" s="35"/>
      <c r="Q22" s="35"/>
      <c r="R22" s="117"/>
      <c r="S22" s="117" t="s">
        <v>6</v>
      </c>
      <c r="T22" s="330" t="s">
        <v>146</v>
      </c>
      <c r="U22" s="330"/>
      <c r="V22" s="330"/>
      <c r="W22" s="118"/>
      <c r="X22" s="175">
        <v>-11.794588040004003</v>
      </c>
      <c r="Y22" s="174">
        <v>-14.209254834963897</v>
      </c>
      <c r="Z22" s="174">
        <v>-6.6081179893274413</v>
      </c>
      <c r="AA22" s="174">
        <v>-6.9757369293430722</v>
      </c>
      <c r="AB22" s="174">
        <v>8.2276780917588912</v>
      </c>
      <c r="AC22" s="174">
        <v>-5.9980309912056455</v>
      </c>
      <c r="AD22" s="174">
        <v>-9.8597995124226614</v>
      </c>
      <c r="AE22" s="174">
        <v>8.5784026557313027</v>
      </c>
      <c r="AF22" s="174">
        <v>-2.3083286873010449</v>
      </c>
      <c r="AG22" s="174">
        <v>-6.3108091937517834</v>
      </c>
      <c r="AH22" s="174">
        <v>-2.1319866775394711</v>
      </c>
      <c r="AI22" s="174">
        <v>1.6805035487335991</v>
      </c>
      <c r="AJ22" s="174">
        <v>2.1680965967991943</v>
      </c>
    </row>
    <row r="23" spans="1:36" s="90" customFormat="1" ht="10.5" customHeight="1">
      <c r="A23" s="35"/>
      <c r="B23" s="35"/>
      <c r="C23" s="117"/>
      <c r="D23" s="117" t="s">
        <v>7</v>
      </c>
      <c r="E23" s="330" t="s">
        <v>145</v>
      </c>
      <c r="F23" s="330"/>
      <c r="G23" s="330"/>
      <c r="H23" s="119"/>
      <c r="I23" s="144">
        <v>361499</v>
      </c>
      <c r="J23" s="144">
        <v>318797</v>
      </c>
      <c r="K23" s="144">
        <v>312169</v>
      </c>
      <c r="L23" s="144">
        <v>258341</v>
      </c>
      <c r="M23" s="144">
        <v>202150</v>
      </c>
      <c r="N23" s="144">
        <v>218386</v>
      </c>
      <c r="O23" s="144">
        <v>230981</v>
      </c>
      <c r="P23" s="35"/>
      <c r="Q23" s="35"/>
      <c r="R23" s="117"/>
      <c r="S23" s="117" t="s">
        <v>7</v>
      </c>
      <c r="T23" s="330" t="s">
        <v>145</v>
      </c>
      <c r="U23" s="330"/>
      <c r="V23" s="330"/>
      <c r="W23" s="118"/>
      <c r="X23" s="175">
        <v>-11.812480809075545</v>
      </c>
      <c r="Y23" s="174">
        <v>-2.0790659887012737</v>
      </c>
      <c r="Z23" s="174">
        <v>-17.243224022885041</v>
      </c>
      <c r="AA23" s="174">
        <v>-21.750709333787512</v>
      </c>
      <c r="AB23" s="174">
        <v>8.0316596586693052</v>
      </c>
      <c r="AC23" s="174">
        <v>5.7673110913703258</v>
      </c>
      <c r="AD23" s="174">
        <v>2.9872586922733908</v>
      </c>
      <c r="AE23" s="174">
        <v>-1.834530710733518</v>
      </c>
      <c r="AF23" s="174">
        <v>1.2714277761362127</v>
      </c>
      <c r="AG23" s="174">
        <v>4.0268768552895313</v>
      </c>
      <c r="AH23" s="174">
        <v>-4.5782877862192031</v>
      </c>
      <c r="AI23" s="174">
        <v>-1.2967207108960324</v>
      </c>
      <c r="AJ23" s="174">
        <v>-2.0284676006249409E-2</v>
      </c>
    </row>
    <row r="24" spans="1:36" s="90" customFormat="1" ht="10.5" customHeight="1">
      <c r="A24" s="30"/>
      <c r="B24" s="122" t="s">
        <v>159</v>
      </c>
      <c r="C24" s="121"/>
      <c r="D24" s="330" t="s">
        <v>158</v>
      </c>
      <c r="E24" s="331"/>
      <c r="F24" s="331"/>
      <c r="G24" s="331"/>
      <c r="H24" s="119"/>
      <c r="I24" s="144">
        <v>571129.33589169825</v>
      </c>
      <c r="J24" s="144">
        <v>520825.80498552416</v>
      </c>
      <c r="K24" s="144">
        <v>544949.60141350888</v>
      </c>
      <c r="L24" s="144">
        <v>577912.9802379543</v>
      </c>
      <c r="M24" s="144">
        <v>693711.21335685963</v>
      </c>
      <c r="N24" s="144">
        <v>827505.59567726986</v>
      </c>
      <c r="O24" s="144">
        <v>773689.88955879351</v>
      </c>
      <c r="P24" s="30"/>
      <c r="Q24" s="122" t="s">
        <v>159</v>
      </c>
      <c r="R24" s="121"/>
      <c r="S24" s="330" t="s">
        <v>158</v>
      </c>
      <c r="T24" s="331"/>
      <c r="U24" s="331"/>
      <c r="V24" s="331"/>
      <c r="W24" s="118"/>
      <c r="X24" s="175">
        <v>-8.807730183853316</v>
      </c>
      <c r="Y24" s="174">
        <v>4.6318358647101254</v>
      </c>
      <c r="Z24" s="174">
        <v>6.0488857573147836</v>
      </c>
      <c r="AA24" s="174">
        <v>20.037313069387313</v>
      </c>
      <c r="AB24" s="174">
        <v>19.286755027784679</v>
      </c>
      <c r="AC24" s="174">
        <v>-6.5033646176653361</v>
      </c>
      <c r="AD24" s="174">
        <v>-6.8459420640404804</v>
      </c>
      <c r="AE24" s="174">
        <v>-3.2255827865011861</v>
      </c>
      <c r="AF24" s="174">
        <v>0.50978136049708955</v>
      </c>
      <c r="AG24" s="174">
        <v>8.2615025810890579</v>
      </c>
      <c r="AH24" s="174">
        <v>0.89640808621861534</v>
      </c>
      <c r="AI24" s="174">
        <v>-0.80874398367243094</v>
      </c>
      <c r="AJ24" s="174">
        <v>6.5140497476876797</v>
      </c>
    </row>
    <row r="25" spans="1:36" s="90" customFormat="1" ht="10.5" customHeight="1">
      <c r="A25" s="35"/>
      <c r="B25" s="35"/>
      <c r="C25" s="112" t="s">
        <v>157</v>
      </c>
      <c r="D25" s="35"/>
      <c r="E25" s="330" t="s">
        <v>156</v>
      </c>
      <c r="F25" s="330"/>
      <c r="G25" s="330"/>
      <c r="H25" s="119"/>
      <c r="I25" s="144">
        <v>184220</v>
      </c>
      <c r="J25" s="144">
        <v>129401</v>
      </c>
      <c r="K25" s="144">
        <v>158361</v>
      </c>
      <c r="L25" s="144">
        <v>182991</v>
      </c>
      <c r="M25" s="168">
        <v>201884</v>
      </c>
      <c r="N25" s="168">
        <v>257580</v>
      </c>
      <c r="O25" s="168">
        <v>260972</v>
      </c>
      <c r="P25" s="35"/>
      <c r="Q25" s="35"/>
      <c r="R25" s="112" t="s">
        <v>157</v>
      </c>
      <c r="S25" s="35"/>
      <c r="T25" s="330" t="s">
        <v>156</v>
      </c>
      <c r="U25" s="330"/>
      <c r="V25" s="330"/>
      <c r="W25" s="118"/>
      <c r="X25" s="175">
        <v>-29.757355336011294</v>
      </c>
      <c r="Y25" s="174">
        <v>22.380043430885387</v>
      </c>
      <c r="Z25" s="174">
        <v>15.553071779036506</v>
      </c>
      <c r="AA25" s="174">
        <v>10.324551480673913</v>
      </c>
      <c r="AB25" s="174">
        <v>27.58811991044362</v>
      </c>
      <c r="AC25" s="174">
        <v>1.3168724279835391</v>
      </c>
      <c r="AD25" s="174">
        <v>3.8525205769201292</v>
      </c>
      <c r="AE25" s="174">
        <v>-0.19850494048541467</v>
      </c>
      <c r="AF25" s="174">
        <v>7.0243411907367426</v>
      </c>
      <c r="AG25" s="174">
        <v>3.6799452827060186</v>
      </c>
      <c r="AH25" s="174">
        <v>-5.6943236678760982</v>
      </c>
      <c r="AI25" s="174">
        <v>-6.9708532061473232</v>
      </c>
      <c r="AJ25" s="174">
        <v>6.6987190442011402</v>
      </c>
    </row>
    <row r="26" spans="1:36" s="90" customFormat="1" ht="10.5" customHeight="1">
      <c r="A26" s="35"/>
      <c r="B26" s="117"/>
      <c r="C26" s="117"/>
      <c r="D26" s="117" t="s">
        <v>6</v>
      </c>
      <c r="E26" s="330" t="s">
        <v>146</v>
      </c>
      <c r="F26" s="330"/>
      <c r="G26" s="330"/>
      <c r="H26" s="119"/>
      <c r="I26" s="168">
        <v>221791</v>
      </c>
      <c r="J26" s="168">
        <v>159782</v>
      </c>
      <c r="K26" s="168">
        <v>185492</v>
      </c>
      <c r="L26" s="168">
        <v>210602</v>
      </c>
      <c r="M26" s="144">
        <v>235486</v>
      </c>
      <c r="N26" s="144">
        <v>296981</v>
      </c>
      <c r="O26" s="144">
        <v>302739</v>
      </c>
      <c r="P26" s="35"/>
      <c r="Q26" s="117"/>
      <c r="R26" s="117"/>
      <c r="S26" s="117" t="s">
        <v>6</v>
      </c>
      <c r="T26" s="330" t="s">
        <v>146</v>
      </c>
      <c r="U26" s="330"/>
      <c r="V26" s="330"/>
      <c r="W26" s="118"/>
      <c r="X26" s="175">
        <v>-27.958303087140596</v>
      </c>
      <c r="Y26" s="174">
        <v>16.090673542701932</v>
      </c>
      <c r="Z26" s="174">
        <v>13.536971944881721</v>
      </c>
      <c r="AA26" s="174">
        <v>11.815652273007855</v>
      </c>
      <c r="AB26" s="174">
        <v>26.114078968601106</v>
      </c>
      <c r="AC26" s="174">
        <v>1.9388445725484122</v>
      </c>
      <c r="AD26" s="174">
        <v>1.5918001975298852</v>
      </c>
      <c r="AE26" s="174">
        <v>-3.056659231754661</v>
      </c>
      <c r="AF26" s="174">
        <v>3.120168233514558</v>
      </c>
      <c r="AG26" s="174">
        <v>2.2451701034280882</v>
      </c>
      <c r="AH26" s="174">
        <v>-6.2647321726793548</v>
      </c>
      <c r="AI26" s="174">
        <v>-6.8480226966528539</v>
      </c>
      <c r="AJ26" s="174">
        <v>7.5663958614157156</v>
      </c>
    </row>
    <row r="27" spans="1:36" s="90" customFormat="1" ht="10.5" customHeight="1">
      <c r="A27" s="35"/>
      <c r="B27" s="117"/>
      <c r="C27" s="117"/>
      <c r="D27" s="117" t="s">
        <v>7</v>
      </c>
      <c r="E27" s="330" t="s">
        <v>145</v>
      </c>
      <c r="F27" s="330"/>
      <c r="G27" s="330"/>
      <c r="H27" s="119"/>
      <c r="I27" s="168">
        <v>37571</v>
      </c>
      <c r="J27" s="168">
        <v>30381</v>
      </c>
      <c r="K27" s="168">
        <v>27131</v>
      </c>
      <c r="L27" s="168">
        <v>27611</v>
      </c>
      <c r="M27" s="144">
        <v>33602</v>
      </c>
      <c r="N27" s="144">
        <v>39401</v>
      </c>
      <c r="O27" s="144">
        <v>41767</v>
      </c>
      <c r="P27" s="35"/>
      <c r="Q27" s="117"/>
      <c r="R27" s="117"/>
      <c r="S27" s="117" t="s">
        <v>7</v>
      </c>
      <c r="T27" s="330" t="s">
        <v>145</v>
      </c>
      <c r="U27" s="330"/>
      <c r="V27" s="330"/>
      <c r="W27" s="118"/>
      <c r="X27" s="175">
        <v>-19.137100423198746</v>
      </c>
      <c r="Y27" s="174">
        <v>-10.69747539580659</v>
      </c>
      <c r="Z27" s="174">
        <v>1.7691939110242896</v>
      </c>
      <c r="AA27" s="174">
        <v>21.697874035710406</v>
      </c>
      <c r="AB27" s="174">
        <v>17.257901315397891</v>
      </c>
      <c r="AC27" s="174">
        <v>6.0049237329001803</v>
      </c>
      <c r="AD27" s="174">
        <v>-12.533818564895732</v>
      </c>
      <c r="AE27" s="174">
        <v>-24.260921931457354</v>
      </c>
      <c r="AF27" s="174">
        <v>-35.046441866348623</v>
      </c>
      <c r="AG27" s="174">
        <v>-20.86579123080347</v>
      </c>
      <c r="AH27" s="174">
        <v>-18.302629728589508</v>
      </c>
      <c r="AI27" s="174">
        <v>-3.8557535071865043</v>
      </c>
      <c r="AJ27" s="174">
        <v>28.018977710142334</v>
      </c>
    </row>
    <row r="28" spans="1:36" s="90" customFormat="1" ht="10.5" customHeight="1">
      <c r="A28" s="35"/>
      <c r="B28" s="35"/>
      <c r="C28" s="35" t="s">
        <v>155</v>
      </c>
      <c r="D28" s="35"/>
      <c r="E28" s="331" t="s">
        <v>154</v>
      </c>
      <c r="F28" s="331"/>
      <c r="G28" s="111" t="s">
        <v>149</v>
      </c>
      <c r="H28" s="119"/>
      <c r="I28" s="144">
        <v>114897</v>
      </c>
      <c r="J28" s="144">
        <v>149274</v>
      </c>
      <c r="K28" s="144">
        <v>156734</v>
      </c>
      <c r="L28" s="144">
        <v>168580</v>
      </c>
      <c r="M28" s="144">
        <v>255715</v>
      </c>
      <c r="N28" s="144">
        <v>317276</v>
      </c>
      <c r="O28" s="144">
        <v>271604</v>
      </c>
      <c r="P28" s="35"/>
      <c r="Q28" s="35"/>
      <c r="R28" s="35" t="s">
        <v>155</v>
      </c>
      <c r="S28" s="35"/>
      <c r="T28" s="331" t="s">
        <v>154</v>
      </c>
      <c r="U28" s="331"/>
      <c r="V28" s="111" t="s">
        <v>149</v>
      </c>
      <c r="W28" s="118"/>
      <c r="X28" s="175">
        <v>29.919841249118779</v>
      </c>
      <c r="Y28" s="174">
        <v>4.9975213366024898</v>
      </c>
      <c r="Z28" s="174">
        <v>7.5580282516875723</v>
      </c>
      <c r="AA28" s="174">
        <v>51.687626052912563</v>
      </c>
      <c r="AB28" s="174">
        <v>24.07406683221555</v>
      </c>
      <c r="AC28" s="174">
        <v>-14.395037758922829</v>
      </c>
      <c r="AD28" s="174">
        <v>-16.768898838014167</v>
      </c>
      <c r="AE28" s="174">
        <v>-10.42825103181028</v>
      </c>
      <c r="AF28" s="174">
        <v>-9.7088673235054443</v>
      </c>
      <c r="AG28" s="174">
        <v>19.694682375592095</v>
      </c>
      <c r="AH28" s="174">
        <v>7.1899576389301432</v>
      </c>
      <c r="AI28" s="174">
        <v>-2.0002813695021038</v>
      </c>
      <c r="AJ28" s="174">
        <v>8.9626971179989123</v>
      </c>
    </row>
    <row r="29" spans="1:36" s="90" customFormat="1" ht="10.5" customHeight="1">
      <c r="A29" s="35"/>
      <c r="B29" s="35"/>
      <c r="C29" s="35" t="s">
        <v>153</v>
      </c>
      <c r="D29" s="35"/>
      <c r="E29" s="336" t="s">
        <v>152</v>
      </c>
      <c r="F29" s="336"/>
      <c r="G29" s="336"/>
      <c r="H29" s="114"/>
      <c r="I29" s="144">
        <v>210804</v>
      </c>
      <c r="J29" s="144">
        <v>182485</v>
      </c>
      <c r="K29" s="144">
        <v>169559</v>
      </c>
      <c r="L29" s="144">
        <v>165610</v>
      </c>
      <c r="M29" s="144">
        <v>175780</v>
      </c>
      <c r="N29" s="144">
        <v>191221</v>
      </c>
      <c r="O29" s="144">
        <v>179713</v>
      </c>
      <c r="P29" s="35"/>
      <c r="Q29" s="35"/>
      <c r="R29" s="35" t="s">
        <v>153</v>
      </c>
      <c r="S29" s="35"/>
      <c r="T29" s="337" t="s">
        <v>152</v>
      </c>
      <c r="U29" s="337"/>
      <c r="V29" s="337"/>
      <c r="W29" s="110"/>
      <c r="X29" s="175">
        <v>-13.433805810136429</v>
      </c>
      <c r="Y29" s="174">
        <v>-7.0833219168698793</v>
      </c>
      <c r="Z29" s="174">
        <v>-2.3289828319346069</v>
      </c>
      <c r="AA29" s="174">
        <v>6.1409335185073362</v>
      </c>
      <c r="AB29" s="174">
        <v>8.7842757992945728</v>
      </c>
      <c r="AC29" s="174">
        <v>-6.0181674606868487</v>
      </c>
      <c r="AD29" s="174">
        <v>-14.085235903913462</v>
      </c>
      <c r="AE29" s="174">
        <v>9.4559585492227982E-2</v>
      </c>
      <c r="AF29" s="174">
        <v>0.24264620242516791</v>
      </c>
      <c r="AG29" s="174">
        <v>2.1559375423603</v>
      </c>
      <c r="AH29" s="174">
        <v>1.0286804708677437</v>
      </c>
      <c r="AI29" s="174">
        <v>5.5494749482453454</v>
      </c>
      <c r="AJ29" s="174">
        <v>4.2764366385797752</v>
      </c>
    </row>
    <row r="30" spans="1:36" s="90" customFormat="1" ht="10.5" customHeight="1">
      <c r="A30" s="35"/>
      <c r="B30" s="35"/>
      <c r="C30" s="35" t="s">
        <v>151</v>
      </c>
      <c r="D30" s="35"/>
      <c r="E30" s="331" t="s">
        <v>150</v>
      </c>
      <c r="F30" s="331"/>
      <c r="G30" s="111" t="s">
        <v>149</v>
      </c>
      <c r="H30" s="119"/>
      <c r="I30" s="144">
        <v>61208</v>
      </c>
      <c r="J30" s="144">
        <v>59666</v>
      </c>
      <c r="K30" s="144">
        <v>60296</v>
      </c>
      <c r="L30" s="144">
        <v>60732</v>
      </c>
      <c r="M30" s="144">
        <v>60332</v>
      </c>
      <c r="N30" s="144">
        <v>61429</v>
      </c>
      <c r="O30" s="144">
        <v>61401</v>
      </c>
      <c r="P30" s="35"/>
      <c r="Q30" s="35"/>
      <c r="R30" s="35" t="s">
        <v>151</v>
      </c>
      <c r="S30" s="35"/>
      <c r="T30" s="331" t="s">
        <v>150</v>
      </c>
      <c r="U30" s="331"/>
      <c r="V30" s="111" t="s">
        <v>149</v>
      </c>
      <c r="W30" s="118"/>
      <c r="X30" s="175">
        <v>-2.5192785256829171</v>
      </c>
      <c r="Y30" s="174">
        <v>1.0558777193041264</v>
      </c>
      <c r="Z30" s="174">
        <v>0.723099376409712</v>
      </c>
      <c r="AA30" s="174">
        <v>-0.65863136402555489</v>
      </c>
      <c r="AB30" s="174">
        <v>1.8182722270105416</v>
      </c>
      <c r="AC30" s="174">
        <v>-4.5581077341320879E-2</v>
      </c>
      <c r="AD30" s="174">
        <v>12.76526440937444</v>
      </c>
      <c r="AE30" s="174">
        <v>1.0369878247808317</v>
      </c>
      <c r="AF30" s="174">
        <v>5.4876567034035189</v>
      </c>
      <c r="AG30" s="174">
        <v>10.728223751964876</v>
      </c>
      <c r="AH30" s="174">
        <v>7.9938320707843307</v>
      </c>
      <c r="AI30" s="174">
        <v>10.602300413621169</v>
      </c>
      <c r="AJ30" s="174">
        <v>4.1188102580916182</v>
      </c>
    </row>
    <row r="31" spans="1:36" s="90" customFormat="1" ht="10.5" customHeight="1">
      <c r="A31" s="30"/>
      <c r="B31" s="122" t="s">
        <v>148</v>
      </c>
      <c r="C31" s="121"/>
      <c r="D31" s="330" t="s">
        <v>147</v>
      </c>
      <c r="E31" s="331"/>
      <c r="F31" s="331"/>
      <c r="G31" s="331"/>
      <c r="H31" s="119"/>
      <c r="I31" s="144">
        <v>5937</v>
      </c>
      <c r="J31" s="144">
        <v>5812</v>
      </c>
      <c r="K31" s="144">
        <v>5769</v>
      </c>
      <c r="L31" s="144">
        <v>6098</v>
      </c>
      <c r="M31" s="144">
        <v>6802</v>
      </c>
      <c r="N31" s="144">
        <v>8449</v>
      </c>
      <c r="O31" s="144">
        <v>9321</v>
      </c>
      <c r="P31" s="30"/>
      <c r="Q31" s="122" t="s">
        <v>148</v>
      </c>
      <c r="R31" s="121"/>
      <c r="S31" s="333" t="s">
        <v>147</v>
      </c>
      <c r="T31" s="335"/>
      <c r="U31" s="335"/>
      <c r="V31" s="335"/>
      <c r="W31" s="118"/>
      <c r="X31" s="175">
        <v>-2.105440458143844</v>
      </c>
      <c r="Y31" s="174">
        <v>-0.73984858912594631</v>
      </c>
      <c r="Z31" s="174">
        <v>5.7028947824579648</v>
      </c>
      <c r="AA31" s="174">
        <v>11.544768776648082</v>
      </c>
      <c r="AB31" s="174">
        <v>24.213466627462509</v>
      </c>
      <c r="AC31" s="174">
        <v>10.320748017516866</v>
      </c>
      <c r="AD31" s="174">
        <v>-7.0056860851839931</v>
      </c>
      <c r="AE31" s="174">
        <v>10.336871250576834</v>
      </c>
      <c r="AF31" s="174">
        <v>0.35549979088247596</v>
      </c>
      <c r="AG31" s="174">
        <v>-32.308814336320069</v>
      </c>
      <c r="AH31" s="174">
        <v>8.2345698014468205</v>
      </c>
      <c r="AI31" s="174">
        <v>9.0728100113765642</v>
      </c>
      <c r="AJ31" s="174">
        <v>16.975228161668841</v>
      </c>
    </row>
    <row r="32" spans="1:36" s="90" customFormat="1" ht="10.5" customHeight="1">
      <c r="A32" s="35"/>
      <c r="B32" s="35"/>
      <c r="C32" s="117"/>
      <c r="D32" s="117" t="s">
        <v>6</v>
      </c>
      <c r="E32" s="330" t="s">
        <v>146</v>
      </c>
      <c r="F32" s="330"/>
      <c r="G32" s="330"/>
      <c r="H32" s="119"/>
      <c r="I32" s="144">
        <v>8741</v>
      </c>
      <c r="J32" s="144">
        <v>7541</v>
      </c>
      <c r="K32" s="144">
        <v>7117</v>
      </c>
      <c r="L32" s="144">
        <v>7326</v>
      </c>
      <c r="M32" s="144">
        <v>8136</v>
      </c>
      <c r="N32" s="144">
        <v>10268</v>
      </c>
      <c r="O32" s="144">
        <v>11502</v>
      </c>
      <c r="P32" s="35"/>
      <c r="Q32" s="35"/>
      <c r="R32" s="117"/>
      <c r="S32" s="117" t="s">
        <v>6</v>
      </c>
      <c r="T32" s="330" t="s">
        <v>146</v>
      </c>
      <c r="U32" s="330"/>
      <c r="V32" s="330"/>
      <c r="W32" s="118"/>
      <c r="X32" s="175">
        <v>-13.728406360828279</v>
      </c>
      <c r="Y32" s="174">
        <v>-5.6225964726163635</v>
      </c>
      <c r="Z32" s="174">
        <v>2.936630602782071</v>
      </c>
      <c r="AA32" s="174">
        <v>11.056511056511056</v>
      </c>
      <c r="AB32" s="174">
        <v>26.204523107177973</v>
      </c>
      <c r="AC32" s="174">
        <v>12.017919750681729</v>
      </c>
      <c r="AD32" s="174">
        <v>-2.3300295600765084</v>
      </c>
      <c r="AE32" s="174">
        <v>1.1750044507744348</v>
      </c>
      <c r="AF32" s="174">
        <v>-3.1937357029737816</v>
      </c>
      <c r="AG32" s="174">
        <v>-29.79187494319731</v>
      </c>
      <c r="AH32" s="174">
        <v>1.9158576051779934</v>
      </c>
      <c r="AI32" s="174">
        <v>9.7040518226851269</v>
      </c>
      <c r="AJ32" s="174">
        <v>18.038670834780596</v>
      </c>
    </row>
    <row r="33" spans="1:37" s="90" customFormat="1" ht="10.5" customHeight="1">
      <c r="A33" s="35"/>
      <c r="B33" s="35"/>
      <c r="C33" s="117"/>
      <c r="D33" s="117" t="s">
        <v>7</v>
      </c>
      <c r="E33" s="330" t="s">
        <v>145</v>
      </c>
      <c r="F33" s="330"/>
      <c r="G33" s="330"/>
      <c r="H33" s="123"/>
      <c r="I33" s="144">
        <v>2804</v>
      </c>
      <c r="J33" s="144">
        <v>1729</v>
      </c>
      <c r="K33" s="144">
        <v>1348</v>
      </c>
      <c r="L33" s="144">
        <v>1228</v>
      </c>
      <c r="M33" s="144">
        <v>1334</v>
      </c>
      <c r="N33" s="144">
        <v>1819</v>
      </c>
      <c r="O33" s="144">
        <v>2181</v>
      </c>
      <c r="P33" s="35"/>
      <c r="Q33" s="35"/>
      <c r="R33" s="117"/>
      <c r="S33" s="117" t="s">
        <v>7</v>
      </c>
      <c r="T33" s="330" t="s">
        <v>145</v>
      </c>
      <c r="U33" s="330"/>
      <c r="V33" s="330"/>
      <c r="W33" s="120"/>
      <c r="X33" s="175">
        <v>-38.338088445078462</v>
      </c>
      <c r="Y33" s="174">
        <v>-22.035858877964142</v>
      </c>
      <c r="Z33" s="174">
        <v>-8.9020771513353125</v>
      </c>
      <c r="AA33" s="174">
        <v>8.6319218241042339</v>
      </c>
      <c r="AB33" s="174">
        <v>36.356821589205396</v>
      </c>
      <c r="AC33" s="174">
        <v>19.901044529961517</v>
      </c>
      <c r="AD33" s="174">
        <v>17.652453003209537</v>
      </c>
      <c r="AE33" s="174">
        <v>-29.773967264224471</v>
      </c>
      <c r="AF33" s="174">
        <v>-22.031076581576027</v>
      </c>
      <c r="AG33" s="174">
        <v>-12.597864768683273</v>
      </c>
      <c r="AH33" s="174">
        <v>-31.514657980456022</v>
      </c>
      <c r="AI33" s="174">
        <v>14.982164090368608</v>
      </c>
      <c r="AJ33" s="174">
        <v>26.473629782833509</v>
      </c>
    </row>
    <row r="34" spans="1:37" s="102" customFormat="1" ht="10.5" customHeight="1">
      <c r="A34" s="40">
        <v>3</v>
      </c>
      <c r="B34" s="334" t="s">
        <v>144</v>
      </c>
      <c r="C34" s="332"/>
      <c r="D34" s="332"/>
      <c r="E34" s="332"/>
      <c r="F34" s="332"/>
      <c r="G34" s="332"/>
      <c r="H34" s="129"/>
      <c r="I34" s="165">
        <v>1814995</v>
      </c>
      <c r="J34" s="165">
        <v>1818537</v>
      </c>
      <c r="K34" s="165">
        <v>1960764</v>
      </c>
      <c r="L34" s="165">
        <v>2119451</v>
      </c>
      <c r="M34" s="165">
        <v>2246076</v>
      </c>
      <c r="N34" s="165">
        <v>2519019</v>
      </c>
      <c r="O34" s="165">
        <v>2430640</v>
      </c>
      <c r="P34" s="40">
        <v>3</v>
      </c>
      <c r="Q34" s="334" t="s">
        <v>144</v>
      </c>
      <c r="R34" s="332"/>
      <c r="S34" s="332"/>
      <c r="T34" s="332"/>
      <c r="U34" s="332"/>
      <c r="V34" s="332"/>
      <c r="W34" s="128"/>
      <c r="X34" s="177">
        <v>0.19515205276047592</v>
      </c>
      <c r="Y34" s="176">
        <v>7.8209571760156651</v>
      </c>
      <c r="Z34" s="176">
        <v>8.0931208447319527</v>
      </c>
      <c r="AA34" s="176">
        <v>5.9744245089884123</v>
      </c>
      <c r="AB34" s="176">
        <v>12.151993075924413</v>
      </c>
      <c r="AC34" s="176">
        <v>-3.5084689714527757</v>
      </c>
      <c r="AD34" s="176">
        <v>-25.621029852219991</v>
      </c>
      <c r="AE34" s="176">
        <v>-3.8970399112775422</v>
      </c>
      <c r="AF34" s="176">
        <v>8.481027447996496</v>
      </c>
      <c r="AG34" s="176">
        <v>-9.2332114625397192</v>
      </c>
      <c r="AH34" s="176">
        <v>11.365144202244972</v>
      </c>
      <c r="AI34" s="176">
        <v>7.6723702187764236</v>
      </c>
      <c r="AJ34" s="176">
        <v>1.1181850089696592</v>
      </c>
    </row>
    <row r="35" spans="1:37" s="90" customFormat="1" ht="10.5" customHeight="1">
      <c r="A35" s="30"/>
      <c r="B35" s="122" t="s">
        <v>5</v>
      </c>
      <c r="C35" s="121"/>
      <c r="D35" s="330" t="s">
        <v>143</v>
      </c>
      <c r="E35" s="331"/>
      <c r="F35" s="331"/>
      <c r="G35" s="331"/>
      <c r="H35" s="114"/>
      <c r="I35" s="144">
        <v>1303573</v>
      </c>
      <c r="J35" s="144">
        <v>1259401</v>
      </c>
      <c r="K35" s="144">
        <v>1331338</v>
      </c>
      <c r="L35" s="144">
        <v>1516881</v>
      </c>
      <c r="M35" s="144">
        <v>1629405</v>
      </c>
      <c r="N35" s="144">
        <v>1864378</v>
      </c>
      <c r="O35" s="144">
        <v>1770356</v>
      </c>
      <c r="P35" s="30"/>
      <c r="Q35" s="122" t="s">
        <v>5</v>
      </c>
      <c r="R35" s="121"/>
      <c r="S35" s="330" t="s">
        <v>143</v>
      </c>
      <c r="T35" s="331"/>
      <c r="U35" s="331"/>
      <c r="V35" s="331"/>
      <c r="W35" s="110"/>
      <c r="X35" s="175">
        <v>-3.3885329014945844</v>
      </c>
      <c r="Y35" s="174">
        <v>5.7120011815140685</v>
      </c>
      <c r="Z35" s="174">
        <v>13.936581093606581</v>
      </c>
      <c r="AA35" s="174">
        <v>7.4181165167208238</v>
      </c>
      <c r="AB35" s="174">
        <v>14.420785501456054</v>
      </c>
      <c r="AC35" s="174">
        <v>-5.043076028573604</v>
      </c>
      <c r="AD35" s="174">
        <v>-33.430451276466428</v>
      </c>
      <c r="AE35" s="174">
        <v>-6.8470740370533161</v>
      </c>
      <c r="AF35" s="174">
        <v>12.590724924942432</v>
      </c>
      <c r="AG35" s="174">
        <v>-12.38592676012582</v>
      </c>
      <c r="AH35" s="174">
        <v>18.548652202498356</v>
      </c>
      <c r="AI35" s="174">
        <v>8.8054057211847407</v>
      </c>
      <c r="AJ35" s="174">
        <v>1.666653542095154</v>
      </c>
    </row>
    <row r="36" spans="1:37" s="90" customFormat="1" ht="10.5" customHeight="1">
      <c r="A36" s="30"/>
      <c r="B36" s="122" t="s">
        <v>16</v>
      </c>
      <c r="C36" s="121"/>
      <c r="D36" s="330" t="s">
        <v>66</v>
      </c>
      <c r="E36" s="331"/>
      <c r="F36" s="331"/>
      <c r="G36" s="331"/>
      <c r="H36" s="114"/>
      <c r="I36" s="144">
        <v>68664</v>
      </c>
      <c r="J36" s="144">
        <v>112341</v>
      </c>
      <c r="K36" s="144">
        <v>117637</v>
      </c>
      <c r="L36" s="144">
        <v>91241</v>
      </c>
      <c r="M36" s="144">
        <v>89870</v>
      </c>
      <c r="N36" s="144">
        <v>93037</v>
      </c>
      <c r="O36" s="144">
        <v>79121</v>
      </c>
      <c r="P36" s="30"/>
      <c r="Q36" s="122" t="s">
        <v>16</v>
      </c>
      <c r="R36" s="121"/>
      <c r="S36" s="330" t="s">
        <v>66</v>
      </c>
      <c r="T36" s="331"/>
      <c r="U36" s="331"/>
      <c r="V36" s="331"/>
      <c r="W36" s="110"/>
      <c r="X36" s="175">
        <v>63.60975183502272</v>
      </c>
      <c r="Y36" s="174">
        <v>4.7142183174442103</v>
      </c>
      <c r="Z36" s="174">
        <v>-22.438518493331181</v>
      </c>
      <c r="AA36" s="174">
        <v>-1.5026139564450192</v>
      </c>
      <c r="AB36" s="174">
        <v>3.5239790808946259</v>
      </c>
      <c r="AC36" s="174">
        <v>-14.957490030847943</v>
      </c>
      <c r="AD36" s="174">
        <v>22.992631539035148</v>
      </c>
      <c r="AE36" s="174">
        <v>-0.52099924984328916</v>
      </c>
      <c r="AF36" s="174">
        <v>-1.3428919695060224E-2</v>
      </c>
      <c r="AG36" s="174">
        <v>-1.7811205355759197</v>
      </c>
      <c r="AH36" s="174">
        <v>-5.1499437250838866</v>
      </c>
      <c r="AI36" s="174">
        <v>5.5360251960121101</v>
      </c>
      <c r="AJ36" s="174">
        <v>12.055902905479956</v>
      </c>
    </row>
    <row r="37" spans="1:37" s="90" customFormat="1" ht="10.5" customHeight="1">
      <c r="A37" s="30"/>
      <c r="B37" s="122" t="s">
        <v>142</v>
      </c>
      <c r="C37" s="121"/>
      <c r="D37" s="330" t="s">
        <v>141</v>
      </c>
      <c r="E37" s="331"/>
      <c r="F37" s="331"/>
      <c r="G37" s="331"/>
      <c r="H37" s="114"/>
      <c r="I37" s="144">
        <v>442758</v>
      </c>
      <c r="J37" s="144">
        <v>446795</v>
      </c>
      <c r="K37" s="144">
        <v>511789</v>
      </c>
      <c r="L37" s="144">
        <v>511329</v>
      </c>
      <c r="M37" s="144">
        <v>526801</v>
      </c>
      <c r="N37" s="144">
        <v>561604</v>
      </c>
      <c r="O37" s="144">
        <v>581163</v>
      </c>
      <c r="P37" s="30"/>
      <c r="Q37" s="122" t="s">
        <v>142</v>
      </c>
      <c r="R37" s="121"/>
      <c r="S37" s="330" t="s">
        <v>141</v>
      </c>
      <c r="T37" s="331"/>
      <c r="U37" s="331"/>
      <c r="V37" s="331"/>
      <c r="W37" s="110"/>
      <c r="X37" s="175">
        <v>0.91178476729951807</v>
      </c>
      <c r="Y37" s="174">
        <v>14.546716055461678</v>
      </c>
      <c r="Z37" s="174">
        <v>-8.9880790716486678E-2</v>
      </c>
      <c r="AA37" s="174">
        <v>3.0258405058191498</v>
      </c>
      <c r="AB37" s="174">
        <v>6.6064794865613399</v>
      </c>
      <c r="AC37" s="174">
        <v>3.4827031146501803</v>
      </c>
      <c r="AD37" s="174">
        <v>-8.4501250079581798</v>
      </c>
      <c r="AE37" s="174">
        <v>2.019907753724246</v>
      </c>
      <c r="AF37" s="174">
        <v>1.6840425865096049</v>
      </c>
      <c r="AG37" s="174">
        <v>-3.479713448152161</v>
      </c>
      <c r="AH37" s="174">
        <v>-0.29038773426237385</v>
      </c>
      <c r="AI37" s="174">
        <v>5.296608175244593</v>
      </c>
      <c r="AJ37" s="174">
        <v>-2.1125501498237158</v>
      </c>
    </row>
    <row r="38" spans="1:37" s="90" customFormat="1" ht="10.5" customHeight="1">
      <c r="A38" s="35"/>
      <c r="B38" s="117"/>
      <c r="C38" s="117"/>
      <c r="D38" s="117" t="s">
        <v>6</v>
      </c>
      <c r="E38" s="330" t="s">
        <v>140</v>
      </c>
      <c r="F38" s="330"/>
      <c r="G38" s="330"/>
      <c r="H38" s="114"/>
      <c r="I38" s="144">
        <v>2322</v>
      </c>
      <c r="J38" s="144">
        <v>2195</v>
      </c>
      <c r="K38" s="144">
        <v>2365</v>
      </c>
      <c r="L38" s="144">
        <v>2059</v>
      </c>
      <c r="M38" s="144">
        <v>2117</v>
      </c>
      <c r="N38" s="144">
        <v>1966</v>
      </c>
      <c r="O38" s="144">
        <v>1955</v>
      </c>
      <c r="P38" s="35"/>
      <c r="Q38" s="117"/>
      <c r="R38" s="117"/>
      <c r="S38" s="117" t="s">
        <v>6</v>
      </c>
      <c r="T38" s="330" t="s">
        <v>140</v>
      </c>
      <c r="U38" s="330"/>
      <c r="V38" s="330"/>
      <c r="W38" s="110"/>
      <c r="X38" s="175">
        <v>-5.4694229112833765</v>
      </c>
      <c r="Y38" s="174">
        <v>7.7448747152619593</v>
      </c>
      <c r="Z38" s="174">
        <v>-12.938689217758986</v>
      </c>
      <c r="AA38" s="174">
        <v>2.8169014084507045</v>
      </c>
      <c r="AB38" s="174">
        <v>-7.1327350023618328</v>
      </c>
      <c r="AC38" s="174">
        <v>-0.55951169888097652</v>
      </c>
      <c r="AD38" s="174">
        <v>-12.020460358056265</v>
      </c>
      <c r="AE38" s="174">
        <v>-34.011627906976742</v>
      </c>
      <c r="AF38" s="174">
        <v>-5.8149779735682818</v>
      </c>
      <c r="AG38" s="174">
        <v>-3.2740879326473342</v>
      </c>
      <c r="AH38" s="174">
        <v>4.7388781431334621</v>
      </c>
      <c r="AI38" s="174">
        <v>-3.1394275161588179</v>
      </c>
      <c r="AJ38" s="174">
        <v>-10.867492850333651</v>
      </c>
    </row>
    <row r="39" spans="1:37" s="90" customFormat="1" ht="10.5" customHeight="1">
      <c r="A39" s="35"/>
      <c r="B39" s="117"/>
      <c r="C39" s="117"/>
      <c r="D39" s="117" t="s">
        <v>7</v>
      </c>
      <c r="E39" s="330" t="s">
        <v>139</v>
      </c>
      <c r="F39" s="330"/>
      <c r="G39" s="330"/>
      <c r="H39" s="114"/>
      <c r="I39" s="144">
        <v>311008</v>
      </c>
      <c r="J39" s="144">
        <v>298342</v>
      </c>
      <c r="K39" s="144">
        <v>338391</v>
      </c>
      <c r="L39" s="144">
        <v>315683</v>
      </c>
      <c r="M39" s="144">
        <v>308093</v>
      </c>
      <c r="N39" s="144">
        <v>320406</v>
      </c>
      <c r="O39" s="144">
        <v>302769</v>
      </c>
      <c r="P39" s="35"/>
      <c r="Q39" s="117"/>
      <c r="R39" s="117"/>
      <c r="S39" s="117" t="s">
        <v>7</v>
      </c>
      <c r="T39" s="330" t="s">
        <v>139</v>
      </c>
      <c r="U39" s="330"/>
      <c r="V39" s="330"/>
      <c r="W39" s="110"/>
      <c r="X39" s="175">
        <v>-4.0725640497993618</v>
      </c>
      <c r="Y39" s="174">
        <v>13.423855843293939</v>
      </c>
      <c r="Z39" s="174">
        <v>-6.7105803641349802</v>
      </c>
      <c r="AA39" s="174">
        <v>-2.4043106534086407</v>
      </c>
      <c r="AB39" s="174">
        <v>3.9965205311383247</v>
      </c>
      <c r="AC39" s="174">
        <v>-5.5045785659444579</v>
      </c>
      <c r="AD39" s="174">
        <v>-21.351591477330903</v>
      </c>
      <c r="AE39" s="174">
        <v>-9.9826560223077987</v>
      </c>
      <c r="AF39" s="174">
        <v>-1.5474546540270209</v>
      </c>
      <c r="AG39" s="174">
        <v>-14.506598431539791</v>
      </c>
      <c r="AH39" s="174">
        <v>-10.070335493096701</v>
      </c>
      <c r="AI39" s="174">
        <v>16.10581071419767</v>
      </c>
      <c r="AJ39" s="174">
        <v>-5.6400755902836757</v>
      </c>
    </row>
    <row r="40" spans="1:37" s="90" customFormat="1" ht="10.5" customHeight="1">
      <c r="A40" s="35"/>
      <c r="B40" s="117"/>
      <c r="C40" s="117"/>
      <c r="D40" s="117" t="s">
        <v>8</v>
      </c>
      <c r="E40" s="330" t="s">
        <v>138</v>
      </c>
      <c r="F40" s="330"/>
      <c r="G40" s="330"/>
      <c r="H40" s="114"/>
      <c r="I40" s="144">
        <v>129428</v>
      </c>
      <c r="J40" s="144">
        <v>146258</v>
      </c>
      <c r="K40" s="144">
        <v>171033</v>
      </c>
      <c r="L40" s="144">
        <v>193587</v>
      </c>
      <c r="M40" s="144">
        <v>216591</v>
      </c>
      <c r="N40" s="144">
        <v>239232</v>
      </c>
      <c r="O40" s="144">
        <v>276439</v>
      </c>
      <c r="P40" s="35"/>
      <c r="Q40" s="117"/>
      <c r="R40" s="117"/>
      <c r="S40" s="117" t="s">
        <v>8</v>
      </c>
      <c r="T40" s="330" t="s">
        <v>138</v>
      </c>
      <c r="U40" s="330"/>
      <c r="V40" s="330"/>
      <c r="W40" s="110"/>
      <c r="X40" s="175">
        <v>13.003368668294341</v>
      </c>
      <c r="Y40" s="174">
        <v>16.93924434902706</v>
      </c>
      <c r="Z40" s="174">
        <v>13.186928838294365</v>
      </c>
      <c r="AA40" s="174">
        <v>11.883029335647539</v>
      </c>
      <c r="AB40" s="174">
        <v>10.45334293668712</v>
      </c>
      <c r="AC40" s="174">
        <v>15.552685259497057</v>
      </c>
      <c r="AD40" s="174">
        <v>5.7054178317820563</v>
      </c>
      <c r="AE40" s="174">
        <v>12.012894791777175</v>
      </c>
      <c r="AF40" s="174">
        <v>3.8262952394336933</v>
      </c>
      <c r="AG40" s="174">
        <v>3.3671926035346251</v>
      </c>
      <c r="AH40" s="174">
        <v>4.7178754330578654</v>
      </c>
      <c r="AI40" s="174">
        <v>0.55375230390317898</v>
      </c>
      <c r="AJ40" s="174">
        <v>-0.29116685726335595</v>
      </c>
    </row>
    <row r="41" spans="1:37" s="102" customFormat="1" ht="10.5" customHeight="1">
      <c r="A41" s="40">
        <v>4</v>
      </c>
      <c r="B41" s="332" t="s">
        <v>137</v>
      </c>
      <c r="C41" s="332"/>
      <c r="D41" s="332"/>
      <c r="E41" s="332"/>
      <c r="F41" s="332"/>
      <c r="G41" s="332"/>
      <c r="H41" s="107"/>
      <c r="I41" s="165">
        <v>7176273</v>
      </c>
      <c r="J41" s="165">
        <v>7065875</v>
      </c>
      <c r="K41" s="165">
        <v>7132978</v>
      </c>
      <c r="L41" s="165">
        <v>7449813</v>
      </c>
      <c r="M41" s="165">
        <v>7871998</v>
      </c>
      <c r="N41" s="165">
        <v>8443568</v>
      </c>
      <c r="O41" s="165">
        <v>8403164</v>
      </c>
      <c r="P41" s="40">
        <v>4</v>
      </c>
      <c r="Q41" s="332" t="s">
        <v>137</v>
      </c>
      <c r="R41" s="332"/>
      <c r="S41" s="332"/>
      <c r="T41" s="332"/>
      <c r="U41" s="332"/>
      <c r="V41" s="332"/>
      <c r="W41" s="107"/>
      <c r="X41" s="177">
        <v>-1.5383751426401977</v>
      </c>
      <c r="Y41" s="176">
        <v>0.94967714543492487</v>
      </c>
      <c r="Z41" s="176">
        <v>4.4418334109540218</v>
      </c>
      <c r="AA41" s="176">
        <v>5.6670549985617091</v>
      </c>
      <c r="AB41" s="176">
        <v>7.2607996089429898</v>
      </c>
      <c r="AC41" s="176">
        <v>-0.47851808619294595</v>
      </c>
      <c r="AD41" s="176">
        <v>-7.9932154126707511</v>
      </c>
      <c r="AE41" s="176">
        <v>-5.0610743271567245</v>
      </c>
      <c r="AF41" s="176">
        <v>1.6272750618683316</v>
      </c>
      <c r="AG41" s="176">
        <v>-1.0498107814998867</v>
      </c>
      <c r="AH41" s="176">
        <v>3.9053459016397882</v>
      </c>
      <c r="AI41" s="176">
        <v>2.8047544690820261</v>
      </c>
      <c r="AJ41" s="176">
        <v>2.8820004116835434</v>
      </c>
    </row>
    <row r="42" spans="1:37" s="90" customFormat="1" ht="10.5" customHeight="1">
      <c r="A42" s="330" t="s">
        <v>136</v>
      </c>
      <c r="B42" s="330"/>
      <c r="C42" s="330"/>
      <c r="D42" s="330"/>
      <c r="E42" s="330"/>
      <c r="F42" s="330"/>
      <c r="G42" s="330"/>
      <c r="H42" s="114"/>
      <c r="I42" s="144">
        <v>9946761</v>
      </c>
      <c r="J42" s="144">
        <v>9773170</v>
      </c>
      <c r="K42" s="144">
        <v>9809245</v>
      </c>
      <c r="L42" s="144">
        <v>10177334</v>
      </c>
      <c r="M42" s="144">
        <v>10629722</v>
      </c>
      <c r="N42" s="144">
        <v>11297099</v>
      </c>
      <c r="O42" s="144">
        <v>11320321</v>
      </c>
      <c r="P42" s="333" t="s">
        <v>136</v>
      </c>
      <c r="Q42" s="333"/>
      <c r="R42" s="333"/>
      <c r="S42" s="333"/>
      <c r="T42" s="333"/>
      <c r="U42" s="333"/>
      <c r="V42" s="333"/>
      <c r="W42" s="110"/>
      <c r="X42" s="175">
        <v>-1.745201277079041</v>
      </c>
      <c r="Y42" s="174">
        <v>0.36912281276187764</v>
      </c>
      <c r="Z42" s="174">
        <v>3.7524702461810264</v>
      </c>
      <c r="AA42" s="174">
        <v>4.4450540780129648</v>
      </c>
      <c r="AB42" s="174">
        <v>6.278405023198161</v>
      </c>
      <c r="AC42" s="174">
        <v>0.2055571965864865</v>
      </c>
      <c r="AD42" s="174">
        <v>-6.1075653243401842</v>
      </c>
      <c r="AE42" s="174">
        <v>-4.3382562206431974</v>
      </c>
      <c r="AF42" s="174">
        <v>0.65079862290964186</v>
      </c>
      <c r="AG42" s="174">
        <v>-0.13984774457892118</v>
      </c>
      <c r="AH42" s="174">
        <v>2.6780988632221669</v>
      </c>
      <c r="AI42" s="174">
        <v>2.9791388236836829</v>
      </c>
      <c r="AJ42" s="174">
        <v>3.0886971843368207</v>
      </c>
    </row>
    <row r="43" spans="1:37" s="90" customFormat="1" ht="1.5" customHeight="1">
      <c r="A43" s="99"/>
      <c r="B43" s="99"/>
      <c r="C43" s="99"/>
      <c r="D43" s="99"/>
      <c r="E43" s="98"/>
      <c r="F43" s="98"/>
      <c r="G43" s="98"/>
      <c r="H43" s="101"/>
      <c r="I43" s="146"/>
      <c r="J43" s="145"/>
      <c r="K43" s="145"/>
      <c r="L43" s="145"/>
      <c r="M43" s="145"/>
      <c r="N43" s="145"/>
      <c r="O43" s="100"/>
      <c r="P43" s="99"/>
      <c r="Q43" s="99"/>
      <c r="R43" s="99"/>
      <c r="S43" s="99"/>
      <c r="T43" s="98"/>
      <c r="U43" s="98"/>
      <c r="V43" s="98"/>
      <c r="W43" s="101"/>
      <c r="X43" s="146"/>
      <c r="Y43" s="145"/>
      <c r="Z43" s="145"/>
      <c r="AA43" s="145"/>
      <c r="AB43" s="145"/>
      <c r="AC43" s="145"/>
      <c r="AD43" s="145"/>
      <c r="AE43" s="145"/>
      <c r="AF43" s="145"/>
      <c r="AG43" s="145"/>
      <c r="AH43" s="145"/>
      <c r="AI43" s="145"/>
      <c r="AJ43" s="145"/>
    </row>
    <row r="44" spans="1:37" s="90" customFormat="1" ht="9" customHeight="1">
      <c r="A44" s="91"/>
      <c r="B44" s="91"/>
      <c r="C44" s="91"/>
      <c r="D44" s="91"/>
      <c r="E44" s="141"/>
      <c r="F44" s="141"/>
      <c r="G44" s="141"/>
      <c r="H44" s="141"/>
      <c r="I44" s="144"/>
      <c r="J44" s="144"/>
      <c r="K44" s="144"/>
      <c r="L44" s="144"/>
      <c r="M44" s="144"/>
      <c r="N44" s="144"/>
      <c r="O44" s="144"/>
      <c r="P44" s="91"/>
      <c r="Q44" s="91"/>
      <c r="R44" s="91"/>
      <c r="S44" s="91"/>
      <c r="T44" s="141"/>
      <c r="U44" s="141"/>
      <c r="V44" s="141"/>
      <c r="W44" s="141"/>
      <c r="X44" s="143"/>
      <c r="Y44" s="143"/>
      <c r="Z44" s="143"/>
      <c r="AA44" s="143"/>
      <c r="AB44" s="143"/>
      <c r="AC44" s="143"/>
      <c r="AD44" s="143"/>
    </row>
    <row r="45" spans="1:37" s="90" customFormat="1" ht="9" customHeight="1">
      <c r="A45" s="142"/>
      <c r="B45" s="141" t="s">
        <v>35</v>
      </c>
      <c r="C45" s="91"/>
      <c r="D45" s="91"/>
      <c r="E45" s="91"/>
      <c r="F45" s="91"/>
      <c r="G45" s="91"/>
      <c r="H45" s="91"/>
      <c r="I45" s="140"/>
      <c r="J45" s="140"/>
      <c r="K45" s="140"/>
      <c r="L45" s="140"/>
      <c r="M45" s="140"/>
      <c r="N45" s="140"/>
      <c r="O45" s="140"/>
      <c r="P45" s="142"/>
      <c r="Q45" s="141"/>
      <c r="R45" s="91"/>
      <c r="S45" s="91"/>
      <c r="T45" s="91"/>
      <c r="U45" s="91"/>
      <c r="V45" s="91"/>
      <c r="W45" s="91"/>
      <c r="X45" s="91"/>
      <c r="Y45" s="91"/>
      <c r="Z45" s="91"/>
      <c r="AA45" s="91"/>
      <c r="AB45" s="91"/>
      <c r="AC45" s="91"/>
      <c r="AD45" s="91"/>
    </row>
    <row r="46" spans="1:37" s="90" customFormat="1" ht="1.5" customHeight="1">
      <c r="A46" s="91"/>
      <c r="B46" s="91"/>
      <c r="C46" s="91"/>
      <c r="D46" s="91"/>
      <c r="E46" s="91"/>
      <c r="F46" s="91"/>
      <c r="G46" s="91"/>
      <c r="H46" s="91"/>
      <c r="I46" s="140"/>
      <c r="J46" s="140"/>
      <c r="K46" s="140"/>
      <c r="L46" s="140"/>
      <c r="M46" s="140"/>
      <c r="N46" s="140"/>
      <c r="O46" s="140"/>
      <c r="P46" s="91"/>
      <c r="Q46" s="91"/>
      <c r="R46" s="91"/>
      <c r="S46" s="91"/>
      <c r="T46" s="91"/>
      <c r="U46" s="91"/>
      <c r="V46" s="91"/>
      <c r="W46" s="91"/>
      <c r="X46" s="91"/>
      <c r="Y46" s="91"/>
      <c r="Z46" s="91"/>
      <c r="AA46" s="91"/>
      <c r="AB46" s="91"/>
      <c r="AC46" s="91"/>
      <c r="AD46" s="91"/>
    </row>
    <row r="47" spans="1:37" s="90" customFormat="1" ht="10.5" customHeight="1">
      <c r="A47" s="312" t="s">
        <v>0</v>
      </c>
      <c r="B47" s="313"/>
      <c r="C47" s="313"/>
      <c r="D47" s="313"/>
      <c r="E47" s="313"/>
      <c r="F47" s="313"/>
      <c r="G47" s="313"/>
      <c r="H47" s="131"/>
      <c r="I47" s="338" t="s">
        <v>171</v>
      </c>
      <c r="J47" s="338" t="s">
        <v>170</v>
      </c>
      <c r="K47" s="338" t="s">
        <v>169</v>
      </c>
      <c r="L47" s="338" t="s">
        <v>168</v>
      </c>
      <c r="M47" s="315" t="s">
        <v>111</v>
      </c>
      <c r="N47" s="315" t="s">
        <v>119</v>
      </c>
      <c r="O47" s="315" t="s">
        <v>123</v>
      </c>
      <c r="P47" s="312" t="s">
        <v>0</v>
      </c>
      <c r="Q47" s="313"/>
      <c r="R47" s="313"/>
      <c r="S47" s="313"/>
      <c r="T47" s="313"/>
      <c r="U47" s="313"/>
      <c r="V47" s="313"/>
      <c r="W47" s="131"/>
      <c r="X47" s="328" t="s">
        <v>121</v>
      </c>
      <c r="Y47" s="329"/>
      <c r="Z47" s="329"/>
      <c r="AA47" s="329"/>
      <c r="AB47" s="329"/>
      <c r="AC47" s="329"/>
      <c r="AD47" s="329"/>
      <c r="AE47" s="329"/>
      <c r="AF47" s="329"/>
      <c r="AG47" s="329"/>
      <c r="AH47" s="329"/>
      <c r="AI47" s="329"/>
      <c r="AJ47" s="329"/>
      <c r="AK47" s="329"/>
    </row>
    <row r="48" spans="1:37" s="90" customFormat="1" ht="10.5" customHeight="1">
      <c r="A48" s="314"/>
      <c r="B48" s="314"/>
      <c r="C48" s="314"/>
      <c r="D48" s="314"/>
      <c r="E48" s="314"/>
      <c r="F48" s="314"/>
      <c r="G48" s="314"/>
      <c r="H48" s="138"/>
      <c r="I48" s="339"/>
      <c r="J48" s="339"/>
      <c r="K48" s="339"/>
      <c r="L48" s="339"/>
      <c r="M48" s="316"/>
      <c r="N48" s="316"/>
      <c r="O48" s="316"/>
      <c r="P48" s="314"/>
      <c r="Q48" s="314"/>
      <c r="R48" s="314"/>
      <c r="S48" s="314"/>
      <c r="T48" s="314"/>
      <c r="U48" s="314"/>
      <c r="V48" s="314"/>
      <c r="W48" s="138"/>
      <c r="X48" s="172" t="s">
        <v>110</v>
      </c>
      <c r="Y48" s="173" t="s">
        <v>1</v>
      </c>
      <c r="Z48" s="173" t="s">
        <v>2</v>
      </c>
      <c r="AA48" s="172" t="s">
        <v>3</v>
      </c>
      <c r="AB48" s="172" t="s">
        <v>30</v>
      </c>
      <c r="AC48" s="171" t="s">
        <v>31</v>
      </c>
      <c r="AD48" s="171" t="s">
        <v>32</v>
      </c>
      <c r="AE48" s="171" t="s">
        <v>33</v>
      </c>
      <c r="AF48" s="171" t="s">
        <v>34</v>
      </c>
      <c r="AG48" s="171" t="s">
        <v>38</v>
      </c>
      <c r="AH48" s="171" t="s">
        <v>106</v>
      </c>
      <c r="AI48" s="171" t="s">
        <v>108</v>
      </c>
      <c r="AJ48" s="171" t="s">
        <v>120</v>
      </c>
      <c r="AK48" s="171" t="s">
        <v>122</v>
      </c>
    </row>
    <row r="49" spans="1:37" s="90" customFormat="1" ht="1.5" customHeight="1">
      <c r="A49" s="131"/>
      <c r="B49" s="131"/>
      <c r="C49" s="131"/>
      <c r="D49" s="131"/>
      <c r="E49" s="131"/>
      <c r="F49" s="131"/>
      <c r="G49" s="131"/>
      <c r="H49" s="134"/>
      <c r="I49" s="133"/>
      <c r="J49" s="133"/>
      <c r="K49" s="133"/>
      <c r="L49" s="133"/>
      <c r="M49" s="133"/>
      <c r="N49" s="133"/>
      <c r="O49" s="133"/>
      <c r="P49" s="131"/>
      <c r="Q49" s="131"/>
      <c r="R49" s="131"/>
      <c r="S49" s="131"/>
      <c r="T49" s="131"/>
      <c r="U49" s="131"/>
      <c r="V49" s="131"/>
      <c r="W49" s="131"/>
      <c r="X49" s="132"/>
      <c r="Y49" s="118"/>
      <c r="Z49" s="118"/>
      <c r="AA49" s="118"/>
      <c r="AB49" s="118"/>
      <c r="AC49" s="118"/>
      <c r="AD49" s="131"/>
    </row>
    <row r="50" spans="1:37" s="102" customFormat="1" ht="10.5" customHeight="1">
      <c r="A50" s="40">
        <v>1</v>
      </c>
      <c r="B50" s="332" t="s">
        <v>167</v>
      </c>
      <c r="C50" s="332"/>
      <c r="D50" s="332"/>
      <c r="E50" s="332"/>
      <c r="F50" s="332"/>
      <c r="G50" s="332"/>
      <c r="H50" s="129"/>
      <c r="I50" s="165">
        <v>5329665</v>
      </c>
      <c r="J50" s="165">
        <v>5018025</v>
      </c>
      <c r="K50" s="165">
        <v>4992065</v>
      </c>
      <c r="L50" s="165">
        <v>5049342</v>
      </c>
      <c r="M50" s="165">
        <v>5126747</v>
      </c>
      <c r="N50" s="165">
        <v>5196525</v>
      </c>
      <c r="O50" s="165">
        <v>5347800</v>
      </c>
      <c r="P50" s="40">
        <v>1</v>
      </c>
      <c r="Q50" s="332" t="s">
        <v>167</v>
      </c>
      <c r="R50" s="332"/>
      <c r="S50" s="332"/>
      <c r="T50" s="332"/>
      <c r="U50" s="332"/>
      <c r="V50" s="332"/>
      <c r="W50" s="128"/>
      <c r="X50" s="164">
        <v>69.337217243546888</v>
      </c>
      <c r="Y50" s="163">
        <v>69.200926990641648</v>
      </c>
      <c r="Z50" s="163">
        <v>67.364710784191402</v>
      </c>
      <c r="AA50" s="163">
        <v>65.567189404619953</v>
      </c>
      <c r="AB50" s="163">
        <v>63.717940477119029</v>
      </c>
      <c r="AC50" s="163">
        <v>61.42079983248788</v>
      </c>
      <c r="AD50" s="163">
        <v>63.153247990875819</v>
      </c>
      <c r="AE50" s="163">
        <v>68.934593514489649</v>
      </c>
      <c r="AF50" s="163">
        <v>68.363740150963494</v>
      </c>
      <c r="AG50" s="163">
        <v>66.921080536166002</v>
      </c>
      <c r="AH50" s="163">
        <v>68.407051423607541</v>
      </c>
      <c r="AI50" s="163">
        <v>66.845177000473555</v>
      </c>
      <c r="AJ50" s="163">
        <v>65.906464129185935</v>
      </c>
      <c r="AK50" s="163">
        <v>65.925092585812465</v>
      </c>
    </row>
    <row r="51" spans="1:37" s="90" customFormat="1" ht="10.5" customHeight="1">
      <c r="A51" s="30"/>
      <c r="B51" s="122" t="s">
        <v>5</v>
      </c>
      <c r="C51" s="121"/>
      <c r="D51" s="330" t="s">
        <v>166</v>
      </c>
      <c r="E51" s="331"/>
      <c r="F51" s="331"/>
      <c r="G51" s="331"/>
      <c r="H51" s="119"/>
      <c r="I51" s="144">
        <v>4540636</v>
      </c>
      <c r="J51" s="144">
        <v>4250395</v>
      </c>
      <c r="K51" s="144">
        <v>4220171</v>
      </c>
      <c r="L51" s="144">
        <v>4244895</v>
      </c>
      <c r="M51" s="144">
        <v>4291820</v>
      </c>
      <c r="N51" s="144">
        <v>4353031</v>
      </c>
      <c r="O51" s="144">
        <v>4475792</v>
      </c>
      <c r="P51" s="30"/>
      <c r="Q51" s="122" t="s">
        <v>5</v>
      </c>
      <c r="R51" s="121"/>
      <c r="S51" s="330" t="s">
        <v>166</v>
      </c>
      <c r="T51" s="331"/>
      <c r="U51" s="331"/>
      <c r="V51" s="331"/>
      <c r="W51" s="118"/>
      <c r="X51" s="162">
        <v>58.802556703180052</v>
      </c>
      <c r="Y51" s="143">
        <v>58.187259185875774</v>
      </c>
      <c r="Z51" s="143">
        <v>57.264903943345971</v>
      </c>
      <c r="AA51" s="143">
        <v>55.760943261260387</v>
      </c>
      <c r="AB51" s="143">
        <v>54.521533160958626</v>
      </c>
      <c r="AC51" s="143">
        <v>52.257588261265852</v>
      </c>
      <c r="AD51" s="143">
        <v>53.727393634112111</v>
      </c>
      <c r="AE51" s="143">
        <v>58.729187849003317</v>
      </c>
      <c r="AF51" s="143">
        <v>57.905829348987801</v>
      </c>
      <c r="AG51" s="143">
        <v>56.573462758876779</v>
      </c>
      <c r="AH51" s="143">
        <v>57.508631927252019</v>
      </c>
      <c r="AI51" s="143">
        <v>55.958967266021212</v>
      </c>
      <c r="AJ51" s="143">
        <v>55.208602182176435</v>
      </c>
      <c r="AK51" s="143">
        <v>55.175399602610177</v>
      </c>
    </row>
    <row r="52" spans="1:37" s="90" customFormat="1" ht="10.5" customHeight="1">
      <c r="A52" s="30"/>
      <c r="B52" s="122" t="s">
        <v>16</v>
      </c>
      <c r="C52" s="121"/>
      <c r="D52" s="330" t="s">
        <v>165</v>
      </c>
      <c r="E52" s="331"/>
      <c r="F52" s="331"/>
      <c r="G52" s="331"/>
      <c r="H52" s="119"/>
      <c r="I52" s="144">
        <v>789029</v>
      </c>
      <c r="J52" s="144">
        <v>767630</v>
      </c>
      <c r="K52" s="144">
        <v>771894</v>
      </c>
      <c r="L52" s="144">
        <v>804447</v>
      </c>
      <c r="M52" s="144">
        <v>834927</v>
      </c>
      <c r="N52" s="144">
        <v>843494</v>
      </c>
      <c r="O52" s="144">
        <v>872008</v>
      </c>
      <c r="P52" s="30"/>
      <c r="Q52" s="122" t="s">
        <v>16</v>
      </c>
      <c r="R52" s="121"/>
      <c r="S52" s="330" t="s">
        <v>165</v>
      </c>
      <c r="T52" s="331"/>
      <c r="U52" s="331"/>
      <c r="V52" s="331"/>
      <c r="W52" s="118"/>
      <c r="X52" s="162">
        <v>10.534660540366845</v>
      </c>
      <c r="Y52" s="143">
        <v>11.013667804765864</v>
      </c>
      <c r="Z52" s="143">
        <v>10.099806840845437</v>
      </c>
      <c r="AA52" s="143">
        <v>9.8062461433595711</v>
      </c>
      <c r="AB52" s="143">
        <v>9.1964073161603963</v>
      </c>
      <c r="AC52" s="143">
        <v>9.1632115712220248</v>
      </c>
      <c r="AD52" s="143">
        <v>9.4258543567637147</v>
      </c>
      <c r="AE52" s="143">
        <v>10.205405665486341</v>
      </c>
      <c r="AF52" s="143">
        <v>10.457910801975698</v>
      </c>
      <c r="AG52" s="143">
        <v>10.347617777289223</v>
      </c>
      <c r="AH52" s="143">
        <v>10.898419496355528</v>
      </c>
      <c r="AI52" s="143">
        <v>10.886209734452351</v>
      </c>
      <c r="AJ52" s="143">
        <v>10.697861947009505</v>
      </c>
      <c r="AK52" s="143">
        <v>10.749692983202278</v>
      </c>
    </row>
    <row r="53" spans="1:37" s="90" customFormat="1" ht="10.5" customHeight="1">
      <c r="A53" s="30"/>
      <c r="B53" s="117"/>
      <c r="C53" s="117"/>
      <c r="D53" s="117" t="s">
        <v>6</v>
      </c>
      <c r="E53" s="330" t="s">
        <v>164</v>
      </c>
      <c r="F53" s="330"/>
      <c r="G53" s="330"/>
      <c r="H53" s="119"/>
      <c r="I53" s="168">
        <v>602937</v>
      </c>
      <c r="J53" s="168">
        <v>568615</v>
      </c>
      <c r="K53" s="168">
        <v>584331</v>
      </c>
      <c r="L53" s="168">
        <v>610518</v>
      </c>
      <c r="M53" s="168">
        <v>637181</v>
      </c>
      <c r="N53" s="168">
        <v>655214</v>
      </c>
      <c r="O53" s="168">
        <v>686803</v>
      </c>
      <c r="P53" s="30"/>
      <c r="Q53" s="117"/>
      <c r="R53" s="117"/>
      <c r="S53" s="117" t="s">
        <v>6</v>
      </c>
      <c r="T53" s="333" t="s">
        <v>164</v>
      </c>
      <c r="U53" s="333"/>
      <c r="V53" s="333"/>
      <c r="W53" s="118"/>
      <c r="X53" s="167">
        <v>7.3742595912948126</v>
      </c>
      <c r="Y53" s="166">
        <v>7.6023563960585214</v>
      </c>
      <c r="Z53" s="166">
        <v>7.2561698634146907</v>
      </c>
      <c r="AA53" s="166">
        <v>6.9220529428054096</v>
      </c>
      <c r="AB53" s="166">
        <v>6.756543891398346</v>
      </c>
      <c r="AC53" s="166">
        <v>6.7136428580903242</v>
      </c>
      <c r="AD53" s="166">
        <v>6.9751346040610427</v>
      </c>
      <c r="AE53" s="166">
        <v>7.7984670724793865</v>
      </c>
      <c r="AF53" s="166">
        <v>7.7466031169514116</v>
      </c>
      <c r="AG53" s="166">
        <v>7.8332437399710173</v>
      </c>
      <c r="AH53" s="166">
        <v>8.2711244793951444</v>
      </c>
      <c r="AI53" s="166">
        <v>8.3078951870140543</v>
      </c>
      <c r="AJ53" s="166">
        <v>8.3099452014452808</v>
      </c>
      <c r="AK53" s="166">
        <v>8.4665752951145805</v>
      </c>
    </row>
    <row r="54" spans="1:37" s="90" customFormat="1" ht="10.5" customHeight="1">
      <c r="A54" s="30"/>
      <c r="B54" s="117"/>
      <c r="C54" s="117"/>
      <c r="D54" s="117" t="s">
        <v>7</v>
      </c>
      <c r="E54" s="330" t="s">
        <v>163</v>
      </c>
      <c r="F54" s="330"/>
      <c r="G54" s="330"/>
      <c r="H54" s="119"/>
      <c r="I54" s="168">
        <v>186092</v>
      </c>
      <c r="J54" s="168">
        <v>199015</v>
      </c>
      <c r="K54" s="168">
        <v>187563</v>
      </c>
      <c r="L54" s="168">
        <v>193929</v>
      </c>
      <c r="M54" s="168">
        <v>197746</v>
      </c>
      <c r="N54" s="168">
        <v>188280</v>
      </c>
      <c r="O54" s="168">
        <v>185205</v>
      </c>
      <c r="P54" s="30"/>
      <c r="Q54" s="117"/>
      <c r="R54" s="117"/>
      <c r="S54" s="117" t="s">
        <v>7</v>
      </c>
      <c r="T54" s="333" t="s">
        <v>163</v>
      </c>
      <c r="U54" s="333"/>
      <c r="V54" s="333"/>
      <c r="W54" s="118"/>
      <c r="X54" s="167">
        <v>3.1604009490720322</v>
      </c>
      <c r="Y54" s="166">
        <v>3.4113114087073431</v>
      </c>
      <c r="Z54" s="166">
        <v>2.8436369774307448</v>
      </c>
      <c r="AA54" s="166">
        <v>2.8841932005541615</v>
      </c>
      <c r="AB54" s="166">
        <v>2.439863424762049</v>
      </c>
      <c r="AC54" s="166">
        <v>2.4495687131316997</v>
      </c>
      <c r="AD54" s="166">
        <v>2.4507197527026725</v>
      </c>
      <c r="AE54" s="166">
        <v>2.4069385930069545</v>
      </c>
      <c r="AF54" s="166">
        <v>2.7113076850242877</v>
      </c>
      <c r="AG54" s="166">
        <v>2.5143740373182051</v>
      </c>
      <c r="AH54" s="166">
        <v>2.6272950169603857</v>
      </c>
      <c r="AI54" s="166">
        <v>2.5783145474382962</v>
      </c>
      <c r="AJ54" s="166">
        <v>2.3879167455642238</v>
      </c>
      <c r="AK54" s="166">
        <v>2.2831176880876991</v>
      </c>
    </row>
    <row r="55" spans="1:37" s="102" customFormat="1" ht="10.5" customHeight="1">
      <c r="A55" s="40">
        <v>2</v>
      </c>
      <c r="B55" s="332" t="s">
        <v>162</v>
      </c>
      <c r="C55" s="332"/>
      <c r="D55" s="332"/>
      <c r="E55" s="332"/>
      <c r="F55" s="332"/>
      <c r="G55" s="332"/>
      <c r="H55" s="129"/>
      <c r="I55" s="170">
        <v>593931</v>
      </c>
      <c r="J55" s="170">
        <v>584729</v>
      </c>
      <c r="K55" s="170">
        <v>582782</v>
      </c>
      <c r="L55" s="170">
        <v>621219</v>
      </c>
      <c r="M55" s="170">
        <v>637650</v>
      </c>
      <c r="N55" s="170">
        <v>636812</v>
      </c>
      <c r="O55" s="170">
        <v>689836</v>
      </c>
      <c r="P55" s="40">
        <v>2</v>
      </c>
      <c r="Q55" s="332" t="s">
        <v>162</v>
      </c>
      <c r="R55" s="332"/>
      <c r="S55" s="332"/>
      <c r="T55" s="332"/>
      <c r="U55" s="332"/>
      <c r="V55" s="332"/>
      <c r="W55" s="128"/>
      <c r="X55" s="164">
        <v>5.3711724735109714</v>
      </c>
      <c r="Y55" s="163">
        <v>5.0621755975020788</v>
      </c>
      <c r="Z55" s="163">
        <v>5.146574123739061</v>
      </c>
      <c r="AA55" s="163">
        <v>5.9830897768843325</v>
      </c>
      <c r="AB55" s="163">
        <v>7.7495827615809869</v>
      </c>
      <c r="AC55" s="169">
        <v>8.7456155975767587</v>
      </c>
      <c r="AD55" s="169">
        <v>7.9214567274897885</v>
      </c>
      <c r="AE55" s="169">
        <v>7.6819822748060815</v>
      </c>
      <c r="AF55" s="163">
        <v>7.966134368547932</v>
      </c>
      <c r="AG55" s="163">
        <v>7.8124786349993229</v>
      </c>
      <c r="AH55" s="163">
        <v>8.4160985883550872</v>
      </c>
      <c r="AI55" s="163">
        <v>8.3140102514034648</v>
      </c>
      <c r="AJ55" s="163">
        <v>8.0765563977918244</v>
      </c>
      <c r="AK55" s="163">
        <v>8.5039646525723711</v>
      </c>
    </row>
    <row r="56" spans="1:37" s="90" customFormat="1" ht="10.5" customHeight="1">
      <c r="A56" s="35"/>
      <c r="B56" s="117"/>
      <c r="C56" s="117"/>
      <c r="D56" s="117" t="s">
        <v>6</v>
      </c>
      <c r="E56" s="330" t="s">
        <v>161</v>
      </c>
      <c r="F56" s="330"/>
      <c r="G56" s="330"/>
      <c r="H56" s="119"/>
      <c r="I56" s="144">
        <v>870910</v>
      </c>
      <c r="J56" s="144">
        <v>847717</v>
      </c>
      <c r="K56" s="144">
        <v>838645</v>
      </c>
      <c r="L56" s="144">
        <v>882678</v>
      </c>
      <c r="M56" s="144">
        <v>884856</v>
      </c>
      <c r="N56" s="144">
        <v>880652</v>
      </c>
      <c r="O56" s="144">
        <v>937015</v>
      </c>
      <c r="P56" s="35"/>
      <c r="Q56" s="117"/>
      <c r="R56" s="117"/>
      <c r="S56" s="117" t="s">
        <v>6</v>
      </c>
      <c r="T56" s="330" t="s">
        <v>161</v>
      </c>
      <c r="U56" s="330"/>
      <c r="V56" s="330"/>
      <c r="W56" s="118"/>
      <c r="X56" s="162">
        <v>10.971210264715403</v>
      </c>
      <c r="Y56" s="143">
        <v>10.028397049197729</v>
      </c>
      <c r="Z56" s="143">
        <v>9.9222512672827534</v>
      </c>
      <c r="AA56" s="143">
        <v>9.8379516371753226</v>
      </c>
      <c r="AB56" s="143">
        <v>10.761346738147036</v>
      </c>
      <c r="AC56" s="143">
        <v>11.820216287711546</v>
      </c>
      <c r="AD56" s="143">
        <v>11.193188660842511</v>
      </c>
      <c r="AE56" s="143">
        <v>11.264465372158321</v>
      </c>
      <c r="AF56" s="143">
        <v>11.54898684433703</v>
      </c>
      <c r="AG56" s="143">
        <v>11.24244768172148</v>
      </c>
      <c r="AH56" s="143">
        <v>11.958270867072791</v>
      </c>
      <c r="AI56" s="143">
        <v>11.537209840846648</v>
      </c>
      <c r="AJ56" s="143">
        <v>11.169129263940009</v>
      </c>
      <c r="AK56" s="143">
        <v>11.551067846459304</v>
      </c>
    </row>
    <row r="57" spans="1:37" s="90" customFormat="1" ht="10.5" customHeight="1">
      <c r="A57" s="35"/>
      <c r="B57" s="117"/>
      <c r="C57" s="117"/>
      <c r="D57" s="117" t="s">
        <v>7</v>
      </c>
      <c r="E57" s="331" t="s">
        <v>160</v>
      </c>
      <c r="F57" s="330"/>
      <c r="G57" s="330"/>
      <c r="H57" s="119"/>
      <c r="I57" s="168">
        <v>276979</v>
      </c>
      <c r="J57" s="168">
        <v>262988</v>
      </c>
      <c r="K57" s="168">
        <v>255863</v>
      </c>
      <c r="L57" s="168">
        <v>261459</v>
      </c>
      <c r="M57" s="168">
        <v>247206</v>
      </c>
      <c r="N57" s="168">
        <v>243840</v>
      </c>
      <c r="O57" s="168">
        <v>247179</v>
      </c>
      <c r="P57" s="35"/>
      <c r="Q57" s="117"/>
      <c r="R57" s="117"/>
      <c r="S57" s="117" t="s">
        <v>7</v>
      </c>
      <c r="T57" s="331" t="s">
        <v>160</v>
      </c>
      <c r="U57" s="330"/>
      <c r="V57" s="330"/>
      <c r="W57" s="118"/>
      <c r="X57" s="162">
        <v>5.6000377912044321</v>
      </c>
      <c r="Y57" s="143">
        <v>4.9662214516956498</v>
      </c>
      <c r="Z57" s="143">
        <v>4.7756771435436924</v>
      </c>
      <c r="AA57" s="143">
        <v>3.8548618602909897</v>
      </c>
      <c r="AB57" s="143">
        <v>3.0117639765660509</v>
      </c>
      <c r="AC57" s="166">
        <v>3.0746006901347869</v>
      </c>
      <c r="AD57" s="166">
        <v>3.2717319333527231</v>
      </c>
      <c r="AE57" s="166">
        <v>3.5824830973522412</v>
      </c>
      <c r="AF57" s="143">
        <v>3.5828524757890978</v>
      </c>
      <c r="AG57" s="143">
        <v>3.4299690467221566</v>
      </c>
      <c r="AH57" s="143">
        <v>3.5421722787177035</v>
      </c>
      <c r="AI57" s="143">
        <v>3.2231995894431829</v>
      </c>
      <c r="AJ57" s="143">
        <v>3.0925728661481857</v>
      </c>
      <c r="AK57" s="143">
        <v>3.0471031938869326</v>
      </c>
    </row>
    <row r="58" spans="1:37" s="90" customFormat="1" ht="10.5" customHeight="1">
      <c r="A58" s="30"/>
      <c r="B58" s="122" t="s">
        <v>5</v>
      </c>
      <c r="C58" s="121"/>
      <c r="D58" s="330" t="s">
        <v>25</v>
      </c>
      <c r="E58" s="331"/>
      <c r="F58" s="331"/>
      <c r="G58" s="331"/>
      <c r="H58" s="119"/>
      <c r="I58" s="144">
        <v>-135460.74455070059</v>
      </c>
      <c r="J58" s="144">
        <v>-122310.94324834659</v>
      </c>
      <c r="K58" s="144">
        <v>-127846.06460539544</v>
      </c>
      <c r="L58" s="144">
        <v>-144225.71232285569</v>
      </c>
      <c r="M58" s="144">
        <v>-135133.68474650788</v>
      </c>
      <c r="N58" s="144">
        <v>-130415.10128461447</v>
      </c>
      <c r="O58" s="144">
        <v>-128172.00692868866</v>
      </c>
      <c r="P58" s="30"/>
      <c r="Q58" s="122" t="s">
        <v>5</v>
      </c>
      <c r="R58" s="121"/>
      <c r="S58" s="330" t="s">
        <v>25</v>
      </c>
      <c r="T58" s="331"/>
      <c r="U58" s="331"/>
      <c r="V58" s="331"/>
      <c r="W58" s="118"/>
      <c r="X58" s="162">
        <v>-2.6701244252647083</v>
      </c>
      <c r="Y58" s="143">
        <v>-2.3910820064802931</v>
      </c>
      <c r="Z58" s="143">
        <v>-2.5741679472045624</v>
      </c>
      <c r="AA58" s="143">
        <v>-1.8561722085097807</v>
      </c>
      <c r="AB58" s="143">
        <v>-1.1492168954096877</v>
      </c>
      <c r="AC58" s="143">
        <v>-1.1548722107966278</v>
      </c>
      <c r="AD58" s="143">
        <v>-1.3966000808169321</v>
      </c>
      <c r="AE58" s="143">
        <v>-1.7520672242575592</v>
      </c>
      <c r="AF58" s="143">
        <v>-1.6663196261176876</v>
      </c>
      <c r="AG58" s="143">
        <v>-1.7138392199800183</v>
      </c>
      <c r="AH58" s="143">
        <v>-1.9539289910400242</v>
      </c>
      <c r="AI58" s="143">
        <v>-1.7619428217554938</v>
      </c>
      <c r="AJ58" s="143">
        <v>-1.6540280658167901</v>
      </c>
      <c r="AK58" s="143">
        <v>-1.5800425265872313</v>
      </c>
    </row>
    <row r="59" spans="1:37" s="90" customFormat="1" ht="10.5" customHeight="1">
      <c r="A59" s="35"/>
      <c r="B59" s="35"/>
      <c r="C59" s="117"/>
      <c r="D59" s="117" t="s">
        <v>6</v>
      </c>
      <c r="E59" s="330" t="s">
        <v>146</v>
      </c>
      <c r="F59" s="330"/>
      <c r="G59" s="330"/>
      <c r="H59" s="119"/>
      <c r="I59" s="144">
        <v>102420</v>
      </c>
      <c r="J59" s="144">
        <v>111206</v>
      </c>
      <c r="K59" s="144">
        <v>108639</v>
      </c>
      <c r="L59" s="144">
        <v>101783</v>
      </c>
      <c r="M59" s="144">
        <v>99613</v>
      </c>
      <c r="N59" s="144">
        <v>101287</v>
      </c>
      <c r="O59" s="144">
        <v>103483</v>
      </c>
      <c r="P59" s="35"/>
      <c r="Q59" s="35"/>
      <c r="R59" s="117"/>
      <c r="S59" s="117" t="s">
        <v>6</v>
      </c>
      <c r="T59" s="330" t="s">
        <v>146</v>
      </c>
      <c r="U59" s="330"/>
      <c r="V59" s="330"/>
      <c r="W59" s="118"/>
      <c r="X59" s="162">
        <v>2.3672873091645203</v>
      </c>
      <c r="Y59" s="143">
        <v>2.1206998425531163</v>
      </c>
      <c r="Z59" s="143">
        <v>1.8022486540684688</v>
      </c>
      <c r="AA59" s="143">
        <v>1.6115706528472593</v>
      </c>
      <c r="AB59" s="143">
        <v>1.4187503604548681</v>
      </c>
      <c r="AC59" s="143">
        <v>1.4315393681912669</v>
      </c>
      <c r="AD59" s="143">
        <v>1.3521454537838367</v>
      </c>
      <c r="AE59" s="143">
        <v>1.3247138549522399</v>
      </c>
      <c r="AF59" s="143">
        <v>1.5150299345316227</v>
      </c>
      <c r="AG59" s="143">
        <v>1.4563590955583587</v>
      </c>
      <c r="AH59" s="143">
        <v>1.3789271780459804</v>
      </c>
      <c r="AI59" s="143">
        <v>1.2988057761672602</v>
      </c>
      <c r="AJ59" s="143">
        <v>1.2846023125555743</v>
      </c>
      <c r="AK59" s="143">
        <v>1.2756883870110383</v>
      </c>
    </row>
    <row r="60" spans="1:37" s="90" customFormat="1" ht="10.5" customHeight="1">
      <c r="A60" s="35"/>
      <c r="B60" s="35"/>
      <c r="C60" s="117"/>
      <c r="D60" s="117" t="s">
        <v>7</v>
      </c>
      <c r="E60" s="330" t="s">
        <v>145</v>
      </c>
      <c r="F60" s="330"/>
      <c r="G60" s="330"/>
      <c r="H60" s="119"/>
      <c r="I60" s="144">
        <v>237881</v>
      </c>
      <c r="J60" s="144">
        <v>233517</v>
      </c>
      <c r="K60" s="144">
        <v>236486</v>
      </c>
      <c r="L60" s="144">
        <v>246009</v>
      </c>
      <c r="M60" s="144">
        <v>234746</v>
      </c>
      <c r="N60" s="144">
        <v>231702</v>
      </c>
      <c r="O60" s="144">
        <v>231655</v>
      </c>
      <c r="P60" s="35"/>
      <c r="Q60" s="35"/>
      <c r="R60" s="117"/>
      <c r="S60" s="117" t="s">
        <v>7</v>
      </c>
      <c r="T60" s="330" t="s">
        <v>145</v>
      </c>
      <c r="U60" s="330"/>
      <c r="V60" s="330"/>
      <c r="W60" s="118"/>
      <c r="X60" s="162">
        <v>5.0374198417479379</v>
      </c>
      <c r="Y60" s="143">
        <v>4.5117837493587141</v>
      </c>
      <c r="Z60" s="143">
        <v>4.3764189375040834</v>
      </c>
      <c r="AA60" s="143">
        <v>3.4677514724195091</v>
      </c>
      <c r="AB60" s="143">
        <v>2.5679630508036206</v>
      </c>
      <c r="AC60" s="143">
        <v>2.586418443008927</v>
      </c>
      <c r="AD60" s="143">
        <v>2.748738451373792</v>
      </c>
      <c r="AE60" s="143">
        <v>3.0767843832248958</v>
      </c>
      <c r="AF60" s="143">
        <v>3.1813503338131119</v>
      </c>
      <c r="AG60" s="143">
        <v>3.1702108549619754</v>
      </c>
      <c r="AH60" s="143">
        <v>3.3328600664542565</v>
      </c>
      <c r="AI60" s="143">
        <v>3.0607396698438922</v>
      </c>
      <c r="AJ60" s="143">
        <v>2.9386290938003068</v>
      </c>
      <c r="AK60" s="143">
        <v>2.855730828184746</v>
      </c>
    </row>
    <row r="61" spans="1:37" s="90" customFormat="1" ht="10.5" customHeight="1">
      <c r="A61" s="30"/>
      <c r="B61" s="122" t="s">
        <v>159</v>
      </c>
      <c r="C61" s="121"/>
      <c r="D61" s="330" t="s">
        <v>158</v>
      </c>
      <c r="E61" s="331"/>
      <c r="F61" s="331"/>
      <c r="G61" s="331"/>
      <c r="H61" s="119"/>
      <c r="I61" s="144">
        <v>720723.52796425973</v>
      </c>
      <c r="J61" s="144">
        <v>697475.9939079805</v>
      </c>
      <c r="K61" s="144">
        <v>701031.5965188652</v>
      </c>
      <c r="L61" s="144">
        <v>758947.33995952108</v>
      </c>
      <c r="M61" s="144">
        <v>765750.60528505931</v>
      </c>
      <c r="N61" s="144">
        <v>759557.64333488117</v>
      </c>
      <c r="O61" s="144">
        <v>809035.60608407948</v>
      </c>
      <c r="P61" s="30"/>
      <c r="Q61" s="122" t="s">
        <v>159</v>
      </c>
      <c r="R61" s="121"/>
      <c r="S61" s="330" t="s">
        <v>158</v>
      </c>
      <c r="T61" s="331"/>
      <c r="U61" s="331"/>
      <c r="V61" s="331"/>
      <c r="W61" s="118"/>
      <c r="X61" s="162">
        <v>7.9585787203426932</v>
      </c>
      <c r="Y61" s="143">
        <v>7.3710022465090894</v>
      </c>
      <c r="Z61" s="143">
        <v>7.6398609586838608</v>
      </c>
      <c r="AA61" s="143">
        <v>7.7574159275938106</v>
      </c>
      <c r="AB61" s="143">
        <v>8.8123906199780482</v>
      </c>
      <c r="AC61" s="143">
        <v>9.8004255508722125</v>
      </c>
      <c r="AD61" s="143">
        <v>9.2071259058944168</v>
      </c>
      <c r="AE61" s="143">
        <v>9.3219336368318011</v>
      </c>
      <c r="AF61" s="143">
        <v>9.5021582413519621</v>
      </c>
      <c r="AG61" s="143">
        <v>9.397672492052088</v>
      </c>
      <c r="AH61" s="143">
        <v>10.282003023843723</v>
      </c>
      <c r="AI61" s="143">
        <v>9.984252148291997</v>
      </c>
      <c r="AJ61" s="143">
        <v>9.6333142964768488</v>
      </c>
      <c r="AK61" s="143">
        <v>9.9733997599595803</v>
      </c>
    </row>
    <row r="62" spans="1:37" s="90" customFormat="1" ht="10.5" customHeight="1">
      <c r="A62" s="35"/>
      <c r="B62" s="35"/>
      <c r="C62" s="112" t="s">
        <v>157</v>
      </c>
      <c r="D62" s="35"/>
      <c r="E62" s="330" t="s">
        <v>156</v>
      </c>
      <c r="F62" s="330"/>
      <c r="G62" s="330"/>
      <c r="H62" s="119"/>
      <c r="I62" s="168">
        <v>271026</v>
      </c>
      <c r="J62" s="168">
        <v>270488</v>
      </c>
      <c r="K62" s="168">
        <v>289488</v>
      </c>
      <c r="L62" s="168">
        <v>300141</v>
      </c>
      <c r="M62" s="168">
        <v>283050</v>
      </c>
      <c r="N62" s="168">
        <v>263319</v>
      </c>
      <c r="O62" s="168">
        <v>280958</v>
      </c>
      <c r="P62" s="35"/>
      <c r="Q62" s="35"/>
      <c r="R62" s="112" t="s">
        <v>157</v>
      </c>
      <c r="S62" s="35"/>
      <c r="T62" s="330" t="s">
        <v>156</v>
      </c>
      <c r="U62" s="330"/>
      <c r="V62" s="330"/>
      <c r="W62" s="118"/>
      <c r="X62" s="162">
        <v>2.5670706786099133</v>
      </c>
      <c r="Y62" s="143">
        <v>1.8313513896014295</v>
      </c>
      <c r="Z62" s="143">
        <v>2.2201246099455232</v>
      </c>
      <c r="AA62" s="143">
        <v>2.4563166887544696</v>
      </c>
      <c r="AB62" s="166">
        <v>2.564583984904468</v>
      </c>
      <c r="AC62" s="166">
        <v>3.0506060944851749</v>
      </c>
      <c r="AD62" s="166">
        <v>3.1056397328434864</v>
      </c>
      <c r="AE62" s="166">
        <v>3.5054862063296799</v>
      </c>
      <c r="AF62" s="166">
        <v>3.685029736988918</v>
      </c>
      <c r="AG62" s="166">
        <v>3.8807286688481866</v>
      </c>
      <c r="AH62" s="166">
        <v>4.066225029188554</v>
      </c>
      <c r="AI62" s="166">
        <v>3.690552186402809</v>
      </c>
      <c r="AJ62" s="166">
        <v>3.3396210406056186</v>
      </c>
      <c r="AK62" s="166">
        <v>3.4635143727747293</v>
      </c>
    </row>
    <row r="63" spans="1:37" s="90" customFormat="1" ht="10.5" customHeight="1">
      <c r="A63" s="35"/>
      <c r="B63" s="117"/>
      <c r="C63" s="117"/>
      <c r="D63" s="117" t="s">
        <v>6</v>
      </c>
      <c r="E63" s="330" t="s">
        <v>146</v>
      </c>
      <c r="F63" s="330"/>
      <c r="G63" s="330"/>
      <c r="H63" s="119"/>
      <c r="I63" s="144">
        <v>307558</v>
      </c>
      <c r="J63" s="144">
        <v>298157</v>
      </c>
      <c r="K63" s="144">
        <v>307460</v>
      </c>
      <c r="L63" s="144">
        <v>314363</v>
      </c>
      <c r="M63" s="144">
        <v>294669</v>
      </c>
      <c r="N63" s="144">
        <v>274490</v>
      </c>
      <c r="O63" s="144">
        <v>295259</v>
      </c>
      <c r="P63" s="35"/>
      <c r="Q63" s="117"/>
      <c r="R63" s="117"/>
      <c r="S63" s="117" t="s">
        <v>6</v>
      </c>
      <c r="T63" s="330" t="s">
        <v>146</v>
      </c>
      <c r="U63" s="330"/>
      <c r="V63" s="330"/>
      <c r="W63" s="118"/>
      <c r="X63" s="167">
        <v>3.0906154211245864</v>
      </c>
      <c r="Y63" s="166">
        <v>2.2613193695048386</v>
      </c>
      <c r="Z63" s="166">
        <v>2.600484678348931</v>
      </c>
      <c r="AA63" s="166">
        <v>2.8269434413991332</v>
      </c>
      <c r="AB63" s="143">
        <v>2.9914387681500938</v>
      </c>
      <c r="AC63" s="143">
        <v>3.517245316198081</v>
      </c>
      <c r="AD63" s="143">
        <v>3.6026787053067153</v>
      </c>
      <c r="AE63" s="143">
        <v>3.9779959363542381</v>
      </c>
      <c r="AF63" s="143">
        <v>4.0619820890072935</v>
      </c>
      <c r="AG63" s="143">
        <v>4.1216521462860758</v>
      </c>
      <c r="AH63" s="143">
        <v>4.258900646198958</v>
      </c>
      <c r="AI63" s="143">
        <v>3.8420467133549878</v>
      </c>
      <c r="AJ63" s="143">
        <v>3.4813005496596765</v>
      </c>
      <c r="AK63" s="143">
        <v>3.6398101858323795</v>
      </c>
    </row>
    <row r="64" spans="1:37" s="90" customFormat="1" ht="10.5" customHeight="1">
      <c r="A64" s="35"/>
      <c r="B64" s="117"/>
      <c r="C64" s="117"/>
      <c r="D64" s="117" t="s">
        <v>7</v>
      </c>
      <c r="E64" s="330" t="s">
        <v>145</v>
      </c>
      <c r="F64" s="330"/>
      <c r="G64" s="330"/>
      <c r="H64" s="119"/>
      <c r="I64" s="144">
        <v>36532</v>
      </c>
      <c r="J64" s="144">
        <v>27669</v>
      </c>
      <c r="K64" s="144">
        <v>17972</v>
      </c>
      <c r="L64" s="144">
        <v>14222</v>
      </c>
      <c r="M64" s="144">
        <v>11619</v>
      </c>
      <c r="N64" s="144">
        <v>11171</v>
      </c>
      <c r="O64" s="144">
        <v>14301</v>
      </c>
      <c r="P64" s="35"/>
      <c r="Q64" s="117"/>
      <c r="R64" s="117"/>
      <c r="S64" s="117" t="s">
        <v>7</v>
      </c>
      <c r="T64" s="330" t="s">
        <v>145</v>
      </c>
      <c r="U64" s="330"/>
      <c r="V64" s="330"/>
      <c r="W64" s="118"/>
      <c r="X64" s="167">
        <v>0.52354474251467298</v>
      </c>
      <c r="Y64" s="166">
        <v>0.42996797990340896</v>
      </c>
      <c r="Z64" s="166">
        <v>0.38036006840340741</v>
      </c>
      <c r="AA64" s="166">
        <v>0.37062675264466366</v>
      </c>
      <c r="AB64" s="143">
        <v>0.42685478324562587</v>
      </c>
      <c r="AC64" s="143">
        <v>0.46663922171290623</v>
      </c>
      <c r="AD64" s="143">
        <v>0.49703897246322931</v>
      </c>
      <c r="AE64" s="143">
        <v>0.47250973002455804</v>
      </c>
      <c r="AF64" s="143">
        <v>0.37695235201837557</v>
      </c>
      <c r="AG64" s="143">
        <v>0.240923477437889</v>
      </c>
      <c r="AH64" s="143">
        <v>0.19267561701040381</v>
      </c>
      <c r="AI64" s="143">
        <v>0.15149452695217891</v>
      </c>
      <c r="AJ64" s="143">
        <v>0.14167950905405749</v>
      </c>
      <c r="AK64" s="143">
        <v>0.17629581305765063</v>
      </c>
    </row>
    <row r="65" spans="1:37" s="90" customFormat="1" ht="10.5" customHeight="1">
      <c r="A65" s="35"/>
      <c r="B65" s="35"/>
      <c r="C65" s="35" t="s">
        <v>155</v>
      </c>
      <c r="D65" s="35"/>
      <c r="E65" s="331" t="s">
        <v>154</v>
      </c>
      <c r="F65" s="331"/>
      <c r="G65" s="111" t="s">
        <v>149</v>
      </c>
      <c r="H65" s="119"/>
      <c r="I65" s="144">
        <v>226059</v>
      </c>
      <c r="J65" s="144">
        <v>202485</v>
      </c>
      <c r="K65" s="144">
        <v>182826</v>
      </c>
      <c r="L65" s="144">
        <v>218833</v>
      </c>
      <c r="M65" s="144">
        <v>234567</v>
      </c>
      <c r="N65" s="144">
        <v>229875</v>
      </c>
      <c r="O65" s="144">
        <v>250478</v>
      </c>
      <c r="P65" s="35"/>
      <c r="Q65" s="35"/>
      <c r="R65" s="35" t="s">
        <v>155</v>
      </c>
      <c r="S65" s="35"/>
      <c r="T65" s="331" t="s">
        <v>154</v>
      </c>
      <c r="U65" s="331"/>
      <c r="V65" s="111" t="s">
        <v>149</v>
      </c>
      <c r="W65" s="118"/>
      <c r="X65" s="162">
        <v>1.601067852351771</v>
      </c>
      <c r="Y65" s="143">
        <v>2.1126045960337536</v>
      </c>
      <c r="Z65" s="143">
        <v>2.1973150625166653</v>
      </c>
      <c r="AA65" s="143">
        <v>2.2628755916423673</v>
      </c>
      <c r="AB65" s="143">
        <v>3.2484129188040951</v>
      </c>
      <c r="AC65" s="143">
        <v>3.7576057894008787</v>
      </c>
      <c r="AD65" s="143">
        <v>3.232163504127731</v>
      </c>
      <c r="AE65" s="143">
        <v>2.9238770683133022</v>
      </c>
      <c r="AF65" s="143">
        <v>2.7585816978727378</v>
      </c>
      <c r="AG65" s="143">
        <v>2.4508722282472455</v>
      </c>
      <c r="AH65" s="143">
        <v>2.9646873363266559</v>
      </c>
      <c r="AI65" s="143">
        <v>3.0584057753327949</v>
      </c>
      <c r="AJ65" s="143">
        <v>2.9154576263361798</v>
      </c>
      <c r="AK65" s="143">
        <v>3.0877716707261178</v>
      </c>
    </row>
    <row r="66" spans="1:37" s="90" customFormat="1" ht="10.5" customHeight="1">
      <c r="A66" s="35"/>
      <c r="B66" s="35"/>
      <c r="C66" s="35" t="s">
        <v>153</v>
      </c>
      <c r="D66" s="35"/>
      <c r="E66" s="336" t="s">
        <v>152</v>
      </c>
      <c r="F66" s="336"/>
      <c r="G66" s="336"/>
      <c r="H66" s="114"/>
      <c r="I66" s="144">
        <v>154400</v>
      </c>
      <c r="J66" s="144">
        <v>154546</v>
      </c>
      <c r="K66" s="144">
        <v>154921</v>
      </c>
      <c r="L66" s="144">
        <v>158261</v>
      </c>
      <c r="M66" s="144">
        <v>159889</v>
      </c>
      <c r="N66" s="144">
        <v>168762</v>
      </c>
      <c r="O66" s="144">
        <v>175979</v>
      </c>
      <c r="P66" s="35"/>
      <c r="Q66" s="35"/>
      <c r="R66" s="35" t="s">
        <v>153</v>
      </c>
      <c r="S66" s="35"/>
      <c r="T66" s="337" t="s">
        <v>152</v>
      </c>
      <c r="U66" s="337"/>
      <c r="V66" s="337"/>
      <c r="W66" s="110"/>
      <c r="X66" s="162">
        <v>2.9375136648229518</v>
      </c>
      <c r="Y66" s="143">
        <v>2.582624232667575</v>
      </c>
      <c r="Z66" s="143">
        <v>2.3771137384694021</v>
      </c>
      <c r="AA66" s="143">
        <v>2.223008819147541</v>
      </c>
      <c r="AB66" s="143">
        <v>2.2329782095981221</v>
      </c>
      <c r="AC66" s="143">
        <v>2.2646942619518193</v>
      </c>
      <c r="AD66" s="143">
        <v>2.1386349237025479</v>
      </c>
      <c r="AE66" s="143">
        <v>1.9970300644857046</v>
      </c>
      <c r="AF66" s="143">
        <v>2.1054782679183157</v>
      </c>
      <c r="AG66" s="143">
        <v>2.0767920124724686</v>
      </c>
      <c r="AH66" s="143">
        <v>2.1440750825259118</v>
      </c>
      <c r="AI66" s="143">
        <v>2.084715416116441</v>
      </c>
      <c r="AJ66" s="143">
        <v>2.1403739420804628</v>
      </c>
      <c r="AK66" s="143">
        <v>2.1693840211224598</v>
      </c>
    </row>
    <row r="67" spans="1:37" s="90" customFormat="1" ht="10.5" customHeight="1">
      <c r="A67" s="35"/>
      <c r="B67" s="35"/>
      <c r="C67" s="35" t="s">
        <v>151</v>
      </c>
      <c r="D67" s="35"/>
      <c r="E67" s="331" t="s">
        <v>150</v>
      </c>
      <c r="F67" s="331"/>
      <c r="G67" s="111" t="s">
        <v>149</v>
      </c>
      <c r="H67" s="119"/>
      <c r="I67" s="144">
        <v>69239</v>
      </c>
      <c r="J67" s="144">
        <v>69957</v>
      </c>
      <c r="K67" s="144">
        <v>73796</v>
      </c>
      <c r="L67" s="144">
        <v>81713</v>
      </c>
      <c r="M67" s="144">
        <v>88245</v>
      </c>
      <c r="N67" s="144">
        <v>97601</v>
      </c>
      <c r="O67" s="144">
        <v>101621</v>
      </c>
      <c r="P67" s="35"/>
      <c r="Q67" s="35"/>
      <c r="R67" s="35" t="s">
        <v>151</v>
      </c>
      <c r="S67" s="35"/>
      <c r="T67" s="331" t="s">
        <v>150</v>
      </c>
      <c r="U67" s="331"/>
      <c r="V67" s="111" t="s">
        <v>149</v>
      </c>
      <c r="W67" s="118"/>
      <c r="X67" s="162">
        <v>0.8529218439710976</v>
      </c>
      <c r="Y67" s="143">
        <v>0.84442478815433331</v>
      </c>
      <c r="Z67" s="143">
        <v>0.84531313569171251</v>
      </c>
      <c r="AA67" s="143">
        <v>0.81521509331844966</v>
      </c>
      <c r="AB67" s="143">
        <v>0.7664127963447146</v>
      </c>
      <c r="AC67" s="143">
        <v>0.72752419356366882</v>
      </c>
      <c r="AD67" s="143">
        <v>0.73068905950187335</v>
      </c>
      <c r="AE67" s="143">
        <v>0.89554640307594369</v>
      </c>
      <c r="AF67" s="143">
        <v>0.95306862156743999</v>
      </c>
      <c r="AG67" s="143">
        <v>0.98927158585613506</v>
      </c>
      <c r="AH67" s="143">
        <v>1.1070245178435614</v>
      </c>
      <c r="AI67" s="143">
        <v>1.1505839169373464</v>
      </c>
      <c r="AJ67" s="143">
        <v>1.2378535281698206</v>
      </c>
      <c r="AK67" s="143">
        <v>1.2527345513412707</v>
      </c>
    </row>
    <row r="68" spans="1:37" s="90" customFormat="1" ht="10.5" customHeight="1">
      <c r="A68" s="30"/>
      <c r="B68" s="122" t="s">
        <v>148</v>
      </c>
      <c r="C68" s="121"/>
      <c r="D68" s="330" t="s">
        <v>147</v>
      </c>
      <c r="E68" s="331"/>
      <c r="F68" s="331"/>
      <c r="G68" s="331"/>
      <c r="H68" s="119"/>
      <c r="I68" s="144">
        <v>8668</v>
      </c>
      <c r="J68" s="144">
        <v>9564</v>
      </c>
      <c r="K68" s="144">
        <v>9598</v>
      </c>
      <c r="L68" s="144">
        <v>6497</v>
      </c>
      <c r="M68" s="144">
        <v>7032</v>
      </c>
      <c r="N68" s="144">
        <v>7670</v>
      </c>
      <c r="O68" s="144">
        <v>8972</v>
      </c>
      <c r="P68" s="30"/>
      <c r="Q68" s="122" t="s">
        <v>148</v>
      </c>
      <c r="R68" s="121"/>
      <c r="S68" s="333" t="s">
        <v>147</v>
      </c>
      <c r="T68" s="335"/>
      <c r="U68" s="335"/>
      <c r="V68" s="335"/>
      <c r="W68" s="118"/>
      <c r="X68" s="162">
        <v>8.2730966338655176E-2</v>
      </c>
      <c r="Y68" s="143">
        <v>8.2254497850584682E-2</v>
      </c>
      <c r="Z68" s="143">
        <v>8.0877860551371389E-2</v>
      </c>
      <c r="AA68" s="143">
        <v>8.1854403593754635E-2</v>
      </c>
      <c r="AB68" s="143">
        <v>8.6407542278338995E-2</v>
      </c>
      <c r="AC68" s="143">
        <v>0.10006433299287695</v>
      </c>
      <c r="AD68" s="143">
        <v>0.11092250490410517</v>
      </c>
      <c r="AE68" s="143">
        <v>0.11211306087410679</v>
      </c>
      <c r="AF68" s="143">
        <v>0.13029644348201033</v>
      </c>
      <c r="AG68" s="143">
        <v>0.12866589897890379</v>
      </c>
      <c r="AH68" s="143">
        <v>8.8019510878680471E-2</v>
      </c>
      <c r="AI68" s="143">
        <v>9.1686850290706765E-2</v>
      </c>
      <c r="AJ68" s="143">
        <v>9.7277041844474166E-2</v>
      </c>
      <c r="AK68" s="143">
        <v>0.11060247778150067</v>
      </c>
    </row>
    <row r="69" spans="1:37" s="90" customFormat="1" ht="10.5" customHeight="1">
      <c r="A69" s="35"/>
      <c r="B69" s="35"/>
      <c r="C69" s="117"/>
      <c r="D69" s="117" t="s">
        <v>6</v>
      </c>
      <c r="E69" s="330" t="s">
        <v>146</v>
      </c>
      <c r="F69" s="330"/>
      <c r="G69" s="330"/>
      <c r="H69" s="119"/>
      <c r="I69" s="144">
        <v>11234</v>
      </c>
      <c r="J69" s="144">
        <v>11366</v>
      </c>
      <c r="K69" s="144">
        <v>11003</v>
      </c>
      <c r="L69" s="144">
        <v>7725</v>
      </c>
      <c r="M69" s="144">
        <v>7873</v>
      </c>
      <c r="N69" s="144">
        <v>8637</v>
      </c>
      <c r="O69" s="144">
        <v>10195</v>
      </c>
      <c r="P69" s="35"/>
      <c r="Q69" s="35"/>
      <c r="R69" s="117"/>
      <c r="S69" s="117" t="s">
        <v>6</v>
      </c>
      <c r="T69" s="330" t="s">
        <v>146</v>
      </c>
      <c r="U69" s="330"/>
      <c r="V69" s="330"/>
      <c r="W69" s="118"/>
      <c r="X69" s="162">
        <v>0.12180417328047581</v>
      </c>
      <c r="Y69" s="143">
        <v>0.10672422028411202</v>
      </c>
      <c r="Z69" s="143">
        <v>9.9775998187573267E-2</v>
      </c>
      <c r="AA69" s="143">
        <v>9.8338038820571738E-2</v>
      </c>
      <c r="AB69" s="143">
        <v>0.10335368479514351</v>
      </c>
      <c r="AC69" s="143">
        <v>0.12160735840583033</v>
      </c>
      <c r="AD69" s="143">
        <v>0.13687701441980663</v>
      </c>
      <c r="AE69" s="143">
        <v>0.14530204497689381</v>
      </c>
      <c r="AF69" s="143">
        <v>0.1548462334396204</v>
      </c>
      <c r="AG69" s="143">
        <v>0.1475006133011959</v>
      </c>
      <c r="AH69" s="143">
        <v>0.10465610613172335</v>
      </c>
      <c r="AI69" s="143">
        <v>0.10265224293781776</v>
      </c>
      <c r="AJ69" s="143">
        <v>0.1095413051382951</v>
      </c>
      <c r="AK69" s="143">
        <v>0.12567903042603651</v>
      </c>
    </row>
    <row r="70" spans="1:37" s="90" customFormat="1" ht="10.5" customHeight="1">
      <c r="A70" s="35"/>
      <c r="B70" s="35"/>
      <c r="C70" s="117"/>
      <c r="D70" s="117" t="s">
        <v>7</v>
      </c>
      <c r="E70" s="330" t="s">
        <v>145</v>
      </c>
      <c r="F70" s="330"/>
      <c r="G70" s="330"/>
      <c r="H70" s="119"/>
      <c r="I70" s="144">
        <v>2566</v>
      </c>
      <c r="J70" s="144">
        <v>1802</v>
      </c>
      <c r="K70" s="144">
        <v>1405</v>
      </c>
      <c r="L70" s="144">
        <v>1228</v>
      </c>
      <c r="M70" s="144">
        <v>841</v>
      </c>
      <c r="N70" s="144">
        <v>967</v>
      </c>
      <c r="O70" s="144">
        <v>1223</v>
      </c>
      <c r="P70" s="35"/>
      <c r="Q70" s="35"/>
      <c r="R70" s="117"/>
      <c r="S70" s="117" t="s">
        <v>7</v>
      </c>
      <c r="T70" s="330" t="s">
        <v>145</v>
      </c>
      <c r="U70" s="330"/>
      <c r="V70" s="330"/>
      <c r="W70" s="118"/>
      <c r="X70" s="162">
        <v>3.9073206941820635E-2</v>
      </c>
      <c r="Y70" s="143">
        <v>2.4469722433527338E-2</v>
      </c>
      <c r="Z70" s="143">
        <v>1.8898137636201878E-2</v>
      </c>
      <c r="AA70" s="143">
        <v>1.6483635226817103E-2</v>
      </c>
      <c r="AB70" s="143">
        <v>1.6946142516804503E-2</v>
      </c>
      <c r="AC70" s="143">
        <v>2.1543025412953387E-2</v>
      </c>
      <c r="AD70" s="143">
        <v>2.5954509515701468E-2</v>
      </c>
      <c r="AE70" s="143">
        <v>3.3188984102787034E-2</v>
      </c>
      <c r="AF70" s="143">
        <v>2.4549789957610056E-2</v>
      </c>
      <c r="AG70" s="143">
        <v>1.8834714322292122E-2</v>
      </c>
      <c r="AH70" s="143">
        <v>1.6636595253042886E-2</v>
      </c>
      <c r="AI70" s="143">
        <v>1.0965392647110979E-2</v>
      </c>
      <c r="AJ70" s="143">
        <v>1.2264263293820929E-2</v>
      </c>
      <c r="AK70" s="143">
        <v>1.5076552644535817E-2</v>
      </c>
    </row>
    <row r="71" spans="1:37" s="102" customFormat="1" ht="10.5" customHeight="1">
      <c r="A71" s="40">
        <v>3</v>
      </c>
      <c r="B71" s="334" t="s">
        <v>144</v>
      </c>
      <c r="C71" s="332"/>
      <c r="D71" s="332"/>
      <c r="E71" s="332"/>
      <c r="F71" s="332"/>
      <c r="G71" s="332"/>
      <c r="H71" s="129"/>
      <c r="I71" s="165">
        <v>1807885</v>
      </c>
      <c r="J71" s="165">
        <v>1737431</v>
      </c>
      <c r="K71" s="165">
        <v>1884783</v>
      </c>
      <c r="L71" s="165">
        <v>1710757</v>
      </c>
      <c r="M71" s="165">
        <v>1905187</v>
      </c>
      <c r="N71" s="165">
        <v>2051360</v>
      </c>
      <c r="O71" s="165">
        <v>2074298</v>
      </c>
      <c r="P71" s="40">
        <v>3</v>
      </c>
      <c r="Q71" s="334" t="s">
        <v>144</v>
      </c>
      <c r="R71" s="332"/>
      <c r="S71" s="332"/>
      <c r="T71" s="332"/>
      <c r="U71" s="332"/>
      <c r="V71" s="332"/>
      <c r="W71" s="128"/>
      <c r="X71" s="164">
        <v>25.291610282942134</v>
      </c>
      <c r="Y71" s="163">
        <v>25.73689741185628</v>
      </c>
      <c r="Z71" s="163">
        <v>27.488715092069537</v>
      </c>
      <c r="AA71" s="163">
        <v>28.44972081849571</v>
      </c>
      <c r="AB71" s="163">
        <v>28.532476761299989</v>
      </c>
      <c r="AC71" s="163">
        <v>29.833584569935361</v>
      </c>
      <c r="AD71" s="163">
        <v>28.925295281634394</v>
      </c>
      <c r="AE71" s="163">
        <v>23.383424210704263</v>
      </c>
      <c r="AF71" s="163">
        <v>23.670125480488572</v>
      </c>
      <c r="AG71" s="163">
        <v>25.266440828834675</v>
      </c>
      <c r="AH71" s="163">
        <v>23.176849988037368</v>
      </c>
      <c r="AI71" s="163">
        <v>24.840812748122975</v>
      </c>
      <c r="AJ71" s="163">
        <v>26.016979473022232</v>
      </c>
      <c r="AK71" s="163">
        <v>25.570942761615171</v>
      </c>
    </row>
    <row r="72" spans="1:37" s="90" customFormat="1" ht="10.5" customHeight="1">
      <c r="A72" s="30"/>
      <c r="B72" s="122" t="s">
        <v>5</v>
      </c>
      <c r="C72" s="121"/>
      <c r="D72" s="330" t="s">
        <v>143</v>
      </c>
      <c r="E72" s="331"/>
      <c r="F72" s="331"/>
      <c r="G72" s="331"/>
      <c r="H72" s="119"/>
      <c r="I72" s="144">
        <v>1178518</v>
      </c>
      <c r="J72" s="144">
        <v>1097824</v>
      </c>
      <c r="K72" s="144">
        <v>1236048</v>
      </c>
      <c r="L72" s="144">
        <v>1082952</v>
      </c>
      <c r="M72" s="144">
        <v>1283825</v>
      </c>
      <c r="N72" s="144">
        <v>1396871</v>
      </c>
      <c r="O72" s="144">
        <v>1420152</v>
      </c>
      <c r="P72" s="30"/>
      <c r="Q72" s="122" t="s">
        <v>5</v>
      </c>
      <c r="R72" s="121"/>
      <c r="S72" s="330" t="s">
        <v>143</v>
      </c>
      <c r="T72" s="331"/>
      <c r="U72" s="331"/>
      <c r="V72" s="331"/>
      <c r="W72" s="118"/>
      <c r="X72" s="162">
        <v>18.165041937507116</v>
      </c>
      <c r="Y72" s="143">
        <v>17.823709024006227</v>
      </c>
      <c r="Z72" s="143">
        <v>18.664546561057669</v>
      </c>
      <c r="AA72" s="143">
        <v>20.361329874991494</v>
      </c>
      <c r="AB72" s="143">
        <v>20.698747636876941</v>
      </c>
      <c r="AC72" s="143">
        <v>22.080452244832991</v>
      </c>
      <c r="AD72" s="143">
        <v>21.067731154598434</v>
      </c>
      <c r="AE72" s="143">
        <v>15.243108015139661</v>
      </c>
      <c r="AF72" s="143">
        <v>14.956353279924144</v>
      </c>
      <c r="AG72" s="143">
        <v>16.569829870918532</v>
      </c>
      <c r="AH72" s="143">
        <v>14.671526142079234</v>
      </c>
      <c r="AI72" s="143">
        <v>16.739173858712544</v>
      </c>
      <c r="AJ72" s="143">
        <v>17.716229298348434</v>
      </c>
      <c r="AK72" s="143">
        <v>17.506947171907463</v>
      </c>
    </row>
    <row r="73" spans="1:37" s="90" customFormat="1" ht="10.5" customHeight="1">
      <c r="A73" s="30"/>
      <c r="B73" s="122" t="s">
        <v>16</v>
      </c>
      <c r="C73" s="121"/>
      <c r="D73" s="330" t="s">
        <v>66</v>
      </c>
      <c r="E73" s="331"/>
      <c r="F73" s="331"/>
      <c r="G73" s="331"/>
      <c r="H73" s="123"/>
      <c r="I73" s="144">
        <v>97313</v>
      </c>
      <c r="J73" s="144">
        <v>96806</v>
      </c>
      <c r="K73" s="144">
        <v>96793</v>
      </c>
      <c r="L73" s="144">
        <v>95069</v>
      </c>
      <c r="M73" s="144">
        <v>90173</v>
      </c>
      <c r="N73" s="144">
        <v>95165</v>
      </c>
      <c r="O73" s="144">
        <v>106638</v>
      </c>
      <c r="P73" s="30"/>
      <c r="Q73" s="122" t="s">
        <v>16</v>
      </c>
      <c r="R73" s="121"/>
      <c r="S73" s="330" t="s">
        <v>66</v>
      </c>
      <c r="T73" s="331"/>
      <c r="U73" s="331"/>
      <c r="V73" s="331"/>
      <c r="W73" s="120"/>
      <c r="X73" s="162">
        <v>0.95681978653822108</v>
      </c>
      <c r="Y73" s="143">
        <v>1.589909246908557</v>
      </c>
      <c r="Z73" s="143">
        <v>1.649198974117122</v>
      </c>
      <c r="AA73" s="143">
        <v>1.224742151245944</v>
      </c>
      <c r="AB73" s="143">
        <v>1.1416415502138086</v>
      </c>
      <c r="AC73" s="143">
        <v>1.1018683097003541</v>
      </c>
      <c r="AD73" s="143">
        <v>0.94156201164228137</v>
      </c>
      <c r="AE73" s="143">
        <v>1.2586592400602161</v>
      </c>
      <c r="AF73" s="143">
        <v>1.3188495930279687</v>
      </c>
      <c r="AG73" s="143">
        <v>1.2975576536637876</v>
      </c>
      <c r="AH73" s="143">
        <v>1.2879678127944088</v>
      </c>
      <c r="AI73" s="143">
        <v>1.1757221773697244</v>
      </c>
      <c r="AJ73" s="143">
        <v>1.2069582382176511</v>
      </c>
      <c r="AK73" s="143">
        <v>1.3145817014783405</v>
      </c>
    </row>
    <row r="74" spans="1:37" s="90" customFormat="1" ht="10.5" customHeight="1">
      <c r="A74" s="30"/>
      <c r="B74" s="122" t="s">
        <v>142</v>
      </c>
      <c r="C74" s="121"/>
      <c r="D74" s="330" t="s">
        <v>141</v>
      </c>
      <c r="E74" s="331"/>
      <c r="F74" s="331"/>
      <c r="G74" s="331"/>
      <c r="H74" s="119"/>
      <c r="I74" s="144">
        <v>532054</v>
      </c>
      <c r="J74" s="144">
        <v>542801</v>
      </c>
      <c r="K74" s="144">
        <v>551942</v>
      </c>
      <c r="L74" s="144">
        <v>532736</v>
      </c>
      <c r="M74" s="144">
        <v>531189</v>
      </c>
      <c r="N74" s="144">
        <v>559324</v>
      </c>
      <c r="O74" s="144">
        <v>547508</v>
      </c>
      <c r="P74" s="30"/>
      <c r="Q74" s="122" t="s">
        <v>142</v>
      </c>
      <c r="R74" s="121"/>
      <c r="S74" s="330" t="s">
        <v>141</v>
      </c>
      <c r="T74" s="331"/>
      <c r="U74" s="331"/>
      <c r="V74" s="331"/>
      <c r="W74" s="118"/>
      <c r="X74" s="162">
        <v>6.1697485588967975</v>
      </c>
      <c r="Y74" s="143">
        <v>6.323279140941497</v>
      </c>
      <c r="Z74" s="143">
        <v>7.1749695568947498</v>
      </c>
      <c r="AA74" s="143">
        <v>6.8636487922582754</v>
      </c>
      <c r="AB74" s="143">
        <v>6.6920875742092418</v>
      </c>
      <c r="AC74" s="143">
        <v>6.6512640154020195</v>
      </c>
      <c r="AD74" s="143">
        <v>6.9160021153936784</v>
      </c>
      <c r="AE74" s="143">
        <v>6.8816569555043854</v>
      </c>
      <c r="AF74" s="143">
        <v>7.3949226075364578</v>
      </c>
      <c r="AG74" s="143">
        <v>7.3990533042523552</v>
      </c>
      <c r="AH74" s="143">
        <v>7.2173560331637248</v>
      </c>
      <c r="AI74" s="143">
        <v>6.9259167120407055</v>
      </c>
      <c r="AJ74" s="143">
        <v>7.0937919364561512</v>
      </c>
      <c r="AK74" s="143">
        <v>6.7494138882293662</v>
      </c>
    </row>
    <row r="75" spans="1:37" s="90" customFormat="1" ht="10.5" customHeight="1">
      <c r="A75" s="35"/>
      <c r="B75" s="117"/>
      <c r="C75" s="117"/>
      <c r="D75" s="117" t="s">
        <v>6</v>
      </c>
      <c r="E75" s="330" t="s">
        <v>140</v>
      </c>
      <c r="F75" s="330"/>
      <c r="G75" s="330"/>
      <c r="H75" s="114"/>
      <c r="I75" s="144">
        <v>1720</v>
      </c>
      <c r="J75" s="144">
        <v>1135</v>
      </c>
      <c r="K75" s="144">
        <v>1069</v>
      </c>
      <c r="L75" s="144">
        <v>1034</v>
      </c>
      <c r="M75" s="144">
        <v>1083</v>
      </c>
      <c r="N75" s="144">
        <v>1049</v>
      </c>
      <c r="O75" s="144">
        <v>935</v>
      </c>
      <c r="P75" s="35"/>
      <c r="Q75" s="117"/>
      <c r="R75" s="117"/>
      <c r="S75" s="117" t="s">
        <v>6</v>
      </c>
      <c r="T75" s="330" t="s">
        <v>140</v>
      </c>
      <c r="U75" s="330"/>
      <c r="V75" s="330"/>
      <c r="W75" s="110"/>
      <c r="X75" s="162">
        <v>3.2356628573076862E-2</v>
      </c>
      <c r="Y75" s="143">
        <v>3.1064800891609318E-2</v>
      </c>
      <c r="Z75" s="143">
        <v>3.3155857202980303E-2</v>
      </c>
      <c r="AA75" s="143">
        <v>2.7638277631935187E-2</v>
      </c>
      <c r="AB75" s="143">
        <v>2.6892791385363667E-2</v>
      </c>
      <c r="AC75" s="143">
        <v>2.328399558101504E-2</v>
      </c>
      <c r="AD75" s="143">
        <v>2.3265046356348632E-2</v>
      </c>
      <c r="AE75" s="143">
        <v>2.2246707972250077E-2</v>
      </c>
      <c r="AF75" s="143">
        <v>1.546282552823941E-2</v>
      </c>
      <c r="AG75" s="143">
        <v>1.4330469473687033E-2</v>
      </c>
      <c r="AH75" s="143">
        <v>1.4008338348246208E-2</v>
      </c>
      <c r="AI75" s="143">
        <v>1.4120713717980012E-2</v>
      </c>
      <c r="AJ75" s="143">
        <v>1.330425252866407E-2</v>
      </c>
      <c r="AK75" s="143">
        <v>1.152622790076941E-2</v>
      </c>
    </row>
    <row r="76" spans="1:37" s="90" customFormat="1" ht="10.5" customHeight="1">
      <c r="A76" s="35"/>
      <c r="B76" s="117"/>
      <c r="C76" s="117"/>
      <c r="D76" s="117" t="s">
        <v>7</v>
      </c>
      <c r="E76" s="330" t="s">
        <v>139</v>
      </c>
      <c r="F76" s="330"/>
      <c r="G76" s="330"/>
      <c r="H76" s="114"/>
      <c r="I76" s="144">
        <v>238123</v>
      </c>
      <c r="J76" s="144">
        <v>214352</v>
      </c>
      <c r="K76" s="144">
        <v>211035</v>
      </c>
      <c r="L76" s="144">
        <v>180421</v>
      </c>
      <c r="M76" s="144">
        <v>162252</v>
      </c>
      <c r="N76" s="144">
        <v>188384</v>
      </c>
      <c r="O76" s="144">
        <v>177759</v>
      </c>
      <c r="P76" s="35"/>
      <c r="Q76" s="117"/>
      <c r="R76" s="117"/>
      <c r="S76" s="117" t="s">
        <v>7</v>
      </c>
      <c r="T76" s="330" t="s">
        <v>139</v>
      </c>
      <c r="U76" s="330"/>
      <c r="V76" s="330"/>
      <c r="W76" s="110"/>
      <c r="X76" s="162">
        <v>4.3338373554071872</v>
      </c>
      <c r="Y76" s="143">
        <v>4.2222937711182267</v>
      </c>
      <c r="Z76" s="143">
        <v>4.7440353804539983</v>
      </c>
      <c r="AA76" s="143">
        <v>4.2374620678398234</v>
      </c>
      <c r="AB76" s="143">
        <v>3.9137840228109817</v>
      </c>
      <c r="AC76" s="143">
        <v>3.7946754263126681</v>
      </c>
      <c r="AD76" s="143">
        <v>3.6030357136907005</v>
      </c>
      <c r="AE76" s="143">
        <v>3.0799144433000611</v>
      </c>
      <c r="AF76" s="143">
        <v>2.9202533723605062</v>
      </c>
      <c r="AG76" s="143">
        <v>2.8290277131707606</v>
      </c>
      <c r="AH76" s="143">
        <v>2.4442924691769141</v>
      </c>
      <c r="AI76" s="143">
        <v>2.1155254313662906</v>
      </c>
      <c r="AJ76" s="143">
        <v>2.389235756301098</v>
      </c>
      <c r="AK76" s="143">
        <v>2.1913270004415715</v>
      </c>
    </row>
    <row r="77" spans="1:37" s="90" customFormat="1" ht="10.5" customHeight="1">
      <c r="A77" s="35"/>
      <c r="B77" s="117"/>
      <c r="C77" s="117"/>
      <c r="D77" s="117" t="s">
        <v>8</v>
      </c>
      <c r="E77" s="330" t="s">
        <v>138</v>
      </c>
      <c r="F77" s="330"/>
      <c r="G77" s="330"/>
      <c r="H77" s="114"/>
      <c r="I77" s="144">
        <v>292211</v>
      </c>
      <c r="J77" s="144">
        <v>327314</v>
      </c>
      <c r="K77" s="144">
        <v>339838</v>
      </c>
      <c r="L77" s="144">
        <v>351281</v>
      </c>
      <c r="M77" s="144">
        <v>367854</v>
      </c>
      <c r="N77" s="144">
        <v>369891</v>
      </c>
      <c r="O77" s="144">
        <v>368814</v>
      </c>
      <c r="P77" s="35"/>
      <c r="Q77" s="117"/>
      <c r="R77" s="117"/>
      <c r="S77" s="117" t="s">
        <v>8</v>
      </c>
      <c r="T77" s="330" t="s">
        <v>138</v>
      </c>
      <c r="U77" s="330"/>
      <c r="V77" s="330"/>
      <c r="W77" s="110"/>
      <c r="X77" s="162">
        <v>1.803554574916534</v>
      </c>
      <c r="Y77" s="143">
        <v>2.0699205689316611</v>
      </c>
      <c r="Z77" s="143">
        <v>2.3977783192377715</v>
      </c>
      <c r="AA77" s="143">
        <v>2.5985484467865168</v>
      </c>
      <c r="AB77" s="143">
        <v>2.7514107600128965</v>
      </c>
      <c r="AC77" s="143">
        <v>2.8333045935083367</v>
      </c>
      <c r="AD77" s="143">
        <v>3.289701355346629</v>
      </c>
      <c r="AE77" s="143">
        <v>3.7794958042320741</v>
      </c>
      <c r="AF77" s="143">
        <v>4.4592064096477131</v>
      </c>
      <c r="AG77" s="143">
        <v>4.5556951216079087</v>
      </c>
      <c r="AH77" s="143">
        <v>4.7590552256385648</v>
      </c>
      <c r="AI77" s="143">
        <v>4.7962705669564354</v>
      </c>
      <c r="AJ77" s="143">
        <v>4.6912519276263875</v>
      </c>
      <c r="AK77" s="143">
        <v>4.5465606598870254</v>
      </c>
    </row>
    <row r="78" spans="1:37" s="102" customFormat="1" ht="10.5" customHeight="1">
      <c r="A78" s="40">
        <v>4</v>
      </c>
      <c r="B78" s="332" t="s">
        <v>137</v>
      </c>
      <c r="C78" s="332"/>
      <c r="D78" s="332"/>
      <c r="E78" s="332"/>
      <c r="F78" s="332"/>
      <c r="G78" s="332"/>
      <c r="H78" s="107"/>
      <c r="I78" s="165">
        <v>7731481</v>
      </c>
      <c r="J78" s="165">
        <v>7340185</v>
      </c>
      <c r="K78" s="165">
        <v>7459630</v>
      </c>
      <c r="L78" s="165">
        <v>7381318</v>
      </c>
      <c r="M78" s="165">
        <v>7669584</v>
      </c>
      <c r="N78" s="165">
        <v>7884697</v>
      </c>
      <c r="O78" s="165">
        <v>8111934</v>
      </c>
      <c r="P78" s="40">
        <v>4</v>
      </c>
      <c r="Q78" s="332" t="s">
        <v>137</v>
      </c>
      <c r="R78" s="332"/>
      <c r="S78" s="332"/>
      <c r="T78" s="332"/>
      <c r="U78" s="332"/>
      <c r="V78" s="332"/>
      <c r="W78" s="107"/>
      <c r="X78" s="164">
        <v>100</v>
      </c>
      <c r="Y78" s="163">
        <v>100</v>
      </c>
      <c r="Z78" s="163">
        <v>100</v>
      </c>
      <c r="AA78" s="163">
        <v>100</v>
      </c>
      <c r="AB78" s="163">
        <v>100</v>
      </c>
      <c r="AC78" s="163">
        <v>100</v>
      </c>
      <c r="AD78" s="163">
        <v>100</v>
      </c>
      <c r="AE78" s="163">
        <v>100</v>
      </c>
      <c r="AF78" s="163">
        <v>100</v>
      </c>
      <c r="AG78" s="163">
        <v>100</v>
      </c>
      <c r="AH78" s="163">
        <v>100</v>
      </c>
      <c r="AI78" s="163">
        <v>100</v>
      </c>
      <c r="AJ78" s="163">
        <v>100</v>
      </c>
      <c r="AK78" s="163">
        <v>100</v>
      </c>
    </row>
    <row r="79" spans="1:37" s="90" customFormat="1" ht="10.5" customHeight="1">
      <c r="A79" s="330" t="s">
        <v>136</v>
      </c>
      <c r="B79" s="330"/>
      <c r="C79" s="330"/>
      <c r="D79" s="330"/>
      <c r="E79" s="330"/>
      <c r="F79" s="330"/>
      <c r="G79" s="330"/>
      <c r="H79" s="114"/>
      <c r="I79" s="144">
        <v>10628925</v>
      </c>
      <c r="J79" s="144">
        <v>10167815</v>
      </c>
      <c r="K79" s="144">
        <v>10233987</v>
      </c>
      <c r="L79" s="144">
        <v>10219675</v>
      </c>
      <c r="M79" s="144">
        <v>10493368</v>
      </c>
      <c r="N79" s="144">
        <v>10805980</v>
      </c>
      <c r="O79" s="144">
        <v>11139744</v>
      </c>
      <c r="P79" s="333" t="s">
        <v>136</v>
      </c>
      <c r="Q79" s="333"/>
      <c r="R79" s="333"/>
      <c r="S79" s="333"/>
      <c r="T79" s="333"/>
      <c r="U79" s="333"/>
      <c r="V79" s="333"/>
      <c r="W79" s="114"/>
      <c r="X79" s="162">
        <v>138.60622359266432</v>
      </c>
      <c r="Y79" s="143">
        <v>138.31507067419108</v>
      </c>
      <c r="Z79" s="143">
        <v>137.51963065076046</v>
      </c>
      <c r="AA79" s="143">
        <v>136.61193911847184</v>
      </c>
      <c r="AB79" s="143">
        <v>135.03207190855485</v>
      </c>
      <c r="AC79" s="143">
        <v>133.79532207237509</v>
      </c>
      <c r="AD79" s="143">
        <v>134.71498354667361</v>
      </c>
      <c r="AE79" s="143">
        <v>137.47592472903963</v>
      </c>
      <c r="AF79" s="143">
        <v>138.52259854485956</v>
      </c>
      <c r="AG79" s="143">
        <v>137.19161674238535</v>
      </c>
      <c r="AH79" s="143">
        <v>138.45325455426797</v>
      </c>
      <c r="AI79" s="143">
        <v>136.81795518505305</v>
      </c>
      <c r="AJ79" s="143">
        <v>137.05003502353989</v>
      </c>
      <c r="AK79" s="143">
        <v>137.32537764730336</v>
      </c>
    </row>
    <row r="80" spans="1:37" s="90" customFormat="1" ht="1.5" customHeight="1">
      <c r="A80" s="99"/>
      <c r="B80" s="99"/>
      <c r="C80" s="99"/>
      <c r="D80" s="99"/>
      <c r="E80" s="98"/>
      <c r="F80" s="98"/>
      <c r="G80" s="98"/>
      <c r="H80" s="101"/>
      <c r="I80" s="100"/>
      <c r="J80" s="100"/>
      <c r="K80" s="100"/>
      <c r="L80" s="100"/>
      <c r="M80" s="100"/>
      <c r="N80" s="100"/>
      <c r="O80" s="100"/>
      <c r="P80" s="99"/>
      <c r="Q80" s="99"/>
      <c r="R80" s="99"/>
      <c r="S80" s="99"/>
      <c r="T80" s="98"/>
      <c r="U80" s="98"/>
      <c r="V80" s="98"/>
      <c r="W80" s="101"/>
      <c r="X80" s="146"/>
      <c r="Y80" s="145"/>
      <c r="Z80" s="145"/>
      <c r="AA80" s="145"/>
      <c r="AB80" s="145"/>
      <c r="AC80" s="145"/>
      <c r="AD80" s="145"/>
      <c r="AE80" s="145"/>
      <c r="AF80" s="145"/>
      <c r="AG80" s="145"/>
      <c r="AH80" s="145"/>
      <c r="AI80" s="145"/>
      <c r="AJ80" s="145"/>
      <c r="AK80" s="145"/>
    </row>
    <row r="81" spans="1:30" s="90" customFormat="1" ht="10.5" customHeight="1">
      <c r="A81" s="90" t="s">
        <v>28</v>
      </c>
      <c r="B81" s="91"/>
      <c r="C81" s="91"/>
      <c r="D81" s="91"/>
      <c r="E81" s="91"/>
      <c r="F81" s="91"/>
      <c r="G81" s="91"/>
      <c r="H81" s="91"/>
      <c r="I81" s="93"/>
      <c r="J81" s="93"/>
      <c r="K81" s="93"/>
      <c r="L81" s="92"/>
      <c r="M81" s="92"/>
      <c r="N81" s="92"/>
      <c r="O81" s="92"/>
      <c r="P81" s="90" t="s">
        <v>28</v>
      </c>
      <c r="Q81" s="91"/>
      <c r="R81" s="91"/>
      <c r="S81" s="91"/>
      <c r="T81" s="91"/>
      <c r="U81" s="91"/>
      <c r="V81" s="91"/>
      <c r="W81" s="91"/>
      <c r="X81" s="91"/>
      <c r="Y81" s="91"/>
      <c r="Z81" s="91"/>
      <c r="AA81" s="91"/>
      <c r="AB81" s="91"/>
      <c r="AC81" s="91"/>
      <c r="AD81" s="91"/>
    </row>
  </sheetData>
  <mergeCells count="140">
    <mergeCell ref="A79:G79"/>
    <mergeCell ref="D72:G72"/>
    <mergeCell ref="D73:G73"/>
    <mergeCell ref="E75:G75"/>
    <mergeCell ref="E76:G76"/>
    <mergeCell ref="E77:G77"/>
    <mergeCell ref="B71:G71"/>
    <mergeCell ref="E53:G53"/>
    <mergeCell ref="X47:AK47"/>
    <mergeCell ref="X10:AJ10"/>
    <mergeCell ref="B78:G78"/>
    <mergeCell ref="E56:G56"/>
    <mergeCell ref="E57:G57"/>
    <mergeCell ref="E59:G59"/>
    <mergeCell ref="E60:G60"/>
    <mergeCell ref="E63:G63"/>
    <mergeCell ref="E62:G62"/>
    <mergeCell ref="D61:G61"/>
    <mergeCell ref="E70:G70"/>
    <mergeCell ref="D52:G52"/>
    <mergeCell ref="Q78:V78"/>
    <mergeCell ref="T27:V27"/>
    <mergeCell ref="S37:V37"/>
    <mergeCell ref="T38:V38"/>
    <mergeCell ref="T39:V39"/>
    <mergeCell ref="Q41:V41"/>
    <mergeCell ref="P79:V79"/>
    <mergeCell ref="P42:V42"/>
    <mergeCell ref="S52:V52"/>
    <mergeCell ref="Q55:V55"/>
    <mergeCell ref="T56:V56"/>
    <mergeCell ref="T75:V75"/>
    <mergeCell ref="T69:V69"/>
    <mergeCell ref="T70:V70"/>
    <mergeCell ref="S61:V61"/>
    <mergeCell ref="T77:V77"/>
    <mergeCell ref="E69:G69"/>
    <mergeCell ref="B41:G41"/>
    <mergeCell ref="T66:V66"/>
    <mergeCell ref="I47:I48"/>
    <mergeCell ref="N47:N48"/>
    <mergeCell ref="O47:O48"/>
    <mergeCell ref="D58:G58"/>
    <mergeCell ref="T76:V76"/>
    <mergeCell ref="S74:V74"/>
    <mergeCell ref="E64:G64"/>
    <mergeCell ref="E65:F65"/>
    <mergeCell ref="E66:G66"/>
    <mergeCell ref="E67:F67"/>
    <mergeCell ref="D74:G74"/>
    <mergeCell ref="D68:G68"/>
    <mergeCell ref="S68:V68"/>
    <mergeCell ref="T65:U65"/>
    <mergeCell ref="S73:V73"/>
    <mergeCell ref="T67:U67"/>
    <mergeCell ref="Q71:V71"/>
    <mergeCell ref="S72:V72"/>
    <mergeCell ref="T62:V62"/>
    <mergeCell ref="T63:V63"/>
    <mergeCell ref="T64:V64"/>
    <mergeCell ref="T59:V59"/>
    <mergeCell ref="T60:V60"/>
    <mergeCell ref="A47:G48"/>
    <mergeCell ref="D51:G51"/>
    <mergeCell ref="S51:V51"/>
    <mergeCell ref="T57:V57"/>
    <mergeCell ref="B55:G55"/>
    <mergeCell ref="S58:V58"/>
    <mergeCell ref="B50:G50"/>
    <mergeCell ref="Q50:V50"/>
    <mergeCell ref="T26:V26"/>
    <mergeCell ref="T28:U28"/>
    <mergeCell ref="T29:V29"/>
    <mergeCell ref="T53:V53"/>
    <mergeCell ref="E54:G54"/>
    <mergeCell ref="T54:V54"/>
    <mergeCell ref="E33:G33"/>
    <mergeCell ref="P47:V48"/>
    <mergeCell ref="L47:L48"/>
    <mergeCell ref="K47:K48"/>
    <mergeCell ref="J47:J48"/>
    <mergeCell ref="E39:G39"/>
    <mergeCell ref="D36:G36"/>
    <mergeCell ref="B34:G34"/>
    <mergeCell ref="T33:V33"/>
    <mergeCell ref="Q34:V34"/>
    <mergeCell ref="S36:V36"/>
    <mergeCell ref="E25:G25"/>
    <mergeCell ref="E26:G26"/>
    <mergeCell ref="T25:V25"/>
    <mergeCell ref="E30:F30"/>
    <mergeCell ref="M47:M48"/>
    <mergeCell ref="D35:G35"/>
    <mergeCell ref="S35:V35"/>
    <mergeCell ref="E38:G38"/>
    <mergeCell ref="A42:G42"/>
    <mergeCell ref="T30:U30"/>
    <mergeCell ref="T32:V32"/>
    <mergeCell ref="D31:G31"/>
    <mergeCell ref="S31:V31"/>
    <mergeCell ref="D37:G37"/>
    <mergeCell ref="E32:G32"/>
    <mergeCell ref="E27:G27"/>
    <mergeCell ref="E28:F28"/>
    <mergeCell ref="E29:G29"/>
    <mergeCell ref="T40:V40"/>
    <mergeCell ref="E40:G40"/>
    <mergeCell ref="T20:V20"/>
    <mergeCell ref="D24:G24"/>
    <mergeCell ref="S24:V24"/>
    <mergeCell ref="L10:L11"/>
    <mergeCell ref="N10:N11"/>
    <mergeCell ref="M10:M11"/>
    <mergeCell ref="B18:G18"/>
    <mergeCell ref="E19:G19"/>
    <mergeCell ref="D15:G15"/>
    <mergeCell ref="B13:G13"/>
    <mergeCell ref="Q18:V18"/>
    <mergeCell ref="E16:G16"/>
    <mergeCell ref="T16:V16"/>
    <mergeCell ref="E17:G17"/>
    <mergeCell ref="T17:V17"/>
    <mergeCell ref="T19:V19"/>
    <mergeCell ref="D21:G21"/>
    <mergeCell ref="S21:V21"/>
    <mergeCell ref="E22:G22"/>
    <mergeCell ref="E23:G23"/>
    <mergeCell ref="T22:V22"/>
    <mergeCell ref="T23:V23"/>
    <mergeCell ref="E20:G20"/>
    <mergeCell ref="S15:V15"/>
    <mergeCell ref="P10:V11"/>
    <mergeCell ref="Q13:V13"/>
    <mergeCell ref="D14:G14"/>
    <mergeCell ref="S14:V14"/>
    <mergeCell ref="A10:G11"/>
    <mergeCell ref="I10:I11"/>
    <mergeCell ref="J10:J11"/>
    <mergeCell ref="O10:O11"/>
    <mergeCell ref="K10:K11"/>
  </mergeCells>
  <phoneticPr fontId="12"/>
  <pageMargins left="0.78740157480314965" right="0.78740157480314965" top="0.98425196850393704" bottom="0.78740157480314965" header="0.51181102362204722" footer="0.11811023622047245"/>
  <pageSetup paperSize="9" fitToWidth="2" pageOrder="overThenDown" orientation="portrait" horizontalDpi="300" verticalDpi="300" r:id="rId1"/>
  <headerFooter alignWithMargins="0"/>
  <colBreaks count="1" manualBreakCount="1">
    <brk id="15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90"/>
  <sheetViews>
    <sheetView showGridLines="0" zoomScale="125" zoomScaleNormal="125" zoomScaleSheetLayoutView="125" workbookViewId="0"/>
  </sheetViews>
  <sheetFormatPr defaultColWidth="8.875" defaultRowHeight="10.5"/>
  <cols>
    <col min="1" max="2" width="1.5" style="89" customWidth="1"/>
    <col min="3" max="3" width="1" style="89" customWidth="1"/>
    <col min="4" max="5" width="2" style="89" customWidth="1"/>
    <col min="6" max="6" width="10" style="89" customWidth="1"/>
    <col min="7" max="7" width="11.25" style="89" customWidth="1"/>
    <col min="8" max="8" width="0.625" style="89" customWidth="1"/>
    <col min="9" max="15" width="8" style="89" customWidth="1"/>
    <col min="16" max="17" width="1.5" style="89" customWidth="1"/>
    <col min="18" max="18" width="1" style="89" customWidth="1"/>
    <col min="19" max="20" width="2" style="89" customWidth="1"/>
    <col min="21" max="21" width="10" style="89" customWidth="1"/>
    <col min="22" max="22" width="6.25" style="89" customWidth="1"/>
    <col min="23" max="23" width="0.625" style="89" customWidth="1"/>
    <col min="24" max="37" width="4.375" style="89" customWidth="1"/>
    <col min="38" max="16384" width="8.875" style="89"/>
  </cols>
  <sheetData>
    <row r="1" spans="1:36" ht="13.15" customHeight="1">
      <c r="A1" s="161"/>
      <c r="P1" s="161"/>
    </row>
    <row r="2" spans="1:36" ht="3" customHeight="1">
      <c r="A2" s="160"/>
      <c r="P2" s="160"/>
    </row>
    <row r="3" spans="1:36" ht="13.5" customHeight="1">
      <c r="J3" s="159"/>
      <c r="L3" s="158"/>
      <c r="M3" s="7"/>
      <c r="N3" s="7" t="s">
        <v>135</v>
      </c>
      <c r="O3" s="7"/>
      <c r="P3" s="8" t="s">
        <v>134</v>
      </c>
      <c r="Q3" s="157"/>
      <c r="R3" s="157"/>
      <c r="S3" s="157"/>
      <c r="T3" s="157"/>
      <c r="U3" s="157"/>
      <c r="V3" s="156"/>
      <c r="W3" s="156"/>
      <c r="X3" s="156"/>
      <c r="Y3" s="156"/>
      <c r="Z3" s="156"/>
      <c r="AA3" s="156"/>
      <c r="AB3" s="156"/>
      <c r="AC3" s="155"/>
    </row>
    <row r="4" spans="1:36" ht="6" customHeight="1"/>
    <row r="5" spans="1:36" ht="9.75" customHeight="1">
      <c r="A5" s="12"/>
      <c r="B5" s="153"/>
      <c r="C5" s="153"/>
      <c r="D5" s="153"/>
      <c r="P5" s="153"/>
      <c r="Q5" s="153"/>
      <c r="R5" s="153"/>
      <c r="S5" s="153"/>
    </row>
    <row r="6" spans="1:36" ht="9" customHeight="1">
      <c r="A6" s="154"/>
      <c r="B6" s="153"/>
      <c r="C6" s="153"/>
      <c r="D6" s="153"/>
      <c r="P6" s="154"/>
      <c r="Q6" s="153"/>
      <c r="R6" s="153"/>
      <c r="S6" s="153"/>
    </row>
    <row r="7" spans="1:36" ht="4.5" customHeight="1"/>
    <row r="8" spans="1:36" s="90" customFormat="1" ht="9" customHeight="1">
      <c r="A8" s="141"/>
      <c r="B8" s="141" t="s">
        <v>35</v>
      </c>
      <c r="C8" s="141"/>
      <c r="D8" s="141"/>
      <c r="E8" s="91"/>
      <c r="F8" s="91"/>
      <c r="G8" s="91"/>
      <c r="H8" s="91"/>
      <c r="I8" s="91"/>
      <c r="J8" s="91"/>
      <c r="K8" s="91"/>
      <c r="L8" s="91"/>
      <c r="M8" s="152"/>
      <c r="N8" s="152"/>
      <c r="O8" s="152"/>
      <c r="P8" s="141"/>
      <c r="Q8" s="141"/>
      <c r="R8" s="141"/>
      <c r="S8" s="141"/>
      <c r="T8" s="91"/>
      <c r="U8" s="91"/>
      <c r="V8" s="91"/>
      <c r="W8" s="91"/>
      <c r="X8" s="91"/>
      <c r="Y8" s="91"/>
      <c r="Z8" s="91"/>
      <c r="AA8" s="91"/>
      <c r="AB8" s="91"/>
      <c r="AC8" s="91"/>
      <c r="AD8" s="91"/>
    </row>
    <row r="9" spans="1:36" s="90" customFormat="1" ht="1.5" customHeight="1">
      <c r="A9" s="141"/>
      <c r="B9" s="91"/>
      <c r="C9" s="91"/>
      <c r="D9" s="91"/>
      <c r="E9" s="91"/>
      <c r="F9" s="91"/>
      <c r="G9" s="91"/>
      <c r="H9" s="91"/>
      <c r="I9" s="91"/>
      <c r="J9" s="91"/>
      <c r="K9" s="91"/>
      <c r="L9" s="91"/>
      <c r="M9" s="91"/>
      <c r="N9" s="91"/>
      <c r="O9" s="91"/>
      <c r="P9" s="141"/>
      <c r="Q9" s="91"/>
      <c r="R9" s="91"/>
      <c r="S9" s="91"/>
      <c r="T9" s="91"/>
      <c r="U9" s="91"/>
      <c r="V9" s="91"/>
      <c r="W9" s="91"/>
      <c r="X9" s="91"/>
      <c r="Y9" s="91"/>
      <c r="Z9" s="91"/>
      <c r="AA9" s="91"/>
      <c r="AB9" s="91"/>
      <c r="AC9" s="91"/>
      <c r="AD9" s="91"/>
    </row>
    <row r="10" spans="1:36" s="90" customFormat="1" ht="10.5" customHeight="1">
      <c r="A10" s="312" t="s">
        <v>0</v>
      </c>
      <c r="B10" s="313"/>
      <c r="C10" s="313"/>
      <c r="D10" s="313"/>
      <c r="E10" s="313"/>
      <c r="F10" s="313"/>
      <c r="G10" s="313"/>
      <c r="H10" s="131"/>
      <c r="I10" s="308" t="s">
        <v>113</v>
      </c>
      <c r="J10" s="308" t="s">
        <v>104</v>
      </c>
      <c r="K10" s="308" t="s">
        <v>36</v>
      </c>
      <c r="L10" s="308" t="s">
        <v>37</v>
      </c>
      <c r="M10" s="315" t="s">
        <v>29</v>
      </c>
      <c r="N10" s="315" t="s">
        <v>105</v>
      </c>
      <c r="O10" s="315" t="s">
        <v>133</v>
      </c>
      <c r="P10" s="312" t="s">
        <v>0</v>
      </c>
      <c r="Q10" s="313"/>
      <c r="R10" s="313"/>
      <c r="S10" s="313"/>
      <c r="T10" s="313"/>
      <c r="U10" s="313"/>
      <c r="V10" s="313"/>
      <c r="W10" s="131"/>
      <c r="X10" s="328" t="s">
        <v>107</v>
      </c>
      <c r="Y10" s="329"/>
      <c r="Z10" s="329"/>
      <c r="AA10" s="329"/>
      <c r="AB10" s="329"/>
      <c r="AC10" s="329"/>
      <c r="AD10" s="329"/>
      <c r="AE10" s="329"/>
      <c r="AF10" s="329"/>
      <c r="AG10" s="329"/>
      <c r="AH10" s="329"/>
      <c r="AI10" s="329"/>
      <c r="AJ10" s="329"/>
    </row>
    <row r="11" spans="1:36" s="90" customFormat="1" ht="10.5" customHeight="1">
      <c r="A11" s="314"/>
      <c r="B11" s="314"/>
      <c r="C11" s="314"/>
      <c r="D11" s="314"/>
      <c r="E11" s="314"/>
      <c r="F11" s="314"/>
      <c r="G11" s="314"/>
      <c r="H11" s="138"/>
      <c r="I11" s="309"/>
      <c r="J11" s="309"/>
      <c r="K11" s="309"/>
      <c r="L11" s="309"/>
      <c r="M11" s="316"/>
      <c r="N11" s="316"/>
      <c r="O11" s="316"/>
      <c r="P11" s="314"/>
      <c r="Q11" s="314"/>
      <c r="R11" s="314"/>
      <c r="S11" s="314"/>
      <c r="T11" s="314"/>
      <c r="U11" s="314"/>
      <c r="V11" s="314"/>
      <c r="W11" s="138"/>
      <c r="X11" s="150" t="s">
        <v>109</v>
      </c>
      <c r="Y11" s="151" t="s">
        <v>2</v>
      </c>
      <c r="Z11" s="151" t="s">
        <v>3</v>
      </c>
      <c r="AA11" s="150" t="s">
        <v>30</v>
      </c>
      <c r="AB11" s="150" t="s">
        <v>31</v>
      </c>
      <c r="AC11" s="149" t="s">
        <v>32</v>
      </c>
      <c r="AD11" s="149" t="s">
        <v>33</v>
      </c>
      <c r="AE11" s="149" t="s">
        <v>34</v>
      </c>
      <c r="AF11" s="149" t="s">
        <v>38</v>
      </c>
      <c r="AG11" s="149" t="s">
        <v>106</v>
      </c>
      <c r="AH11" s="149" t="s">
        <v>108</v>
      </c>
      <c r="AI11" s="149" t="s">
        <v>120</v>
      </c>
      <c r="AJ11" s="149" t="s">
        <v>122</v>
      </c>
    </row>
    <row r="12" spans="1:36" s="90" customFormat="1" ht="3" customHeight="1">
      <c r="A12" s="131"/>
      <c r="B12" s="131"/>
      <c r="C12" s="131"/>
      <c r="D12" s="131"/>
      <c r="E12" s="131"/>
      <c r="F12" s="131"/>
      <c r="G12" s="131"/>
      <c r="H12" s="134"/>
      <c r="I12" s="133"/>
      <c r="J12" s="133"/>
      <c r="K12" s="133"/>
      <c r="L12" s="133"/>
      <c r="M12" s="133"/>
      <c r="N12" s="133"/>
      <c r="O12" s="133"/>
      <c r="P12" s="131"/>
      <c r="Q12" s="131"/>
      <c r="R12" s="131"/>
      <c r="S12" s="131"/>
      <c r="T12" s="131"/>
      <c r="U12" s="131"/>
      <c r="V12" s="131"/>
      <c r="W12" s="131"/>
      <c r="X12" s="132"/>
      <c r="Y12" s="118"/>
      <c r="Z12" s="118"/>
      <c r="AA12" s="118"/>
      <c r="AB12" s="118"/>
      <c r="AC12" s="118"/>
      <c r="AD12" s="139"/>
    </row>
    <row r="13" spans="1:36" s="102" customFormat="1" ht="9" customHeight="1">
      <c r="A13" s="40">
        <v>1</v>
      </c>
      <c r="B13" s="332" t="s">
        <v>4</v>
      </c>
      <c r="C13" s="332"/>
      <c r="D13" s="332"/>
      <c r="E13" s="332"/>
      <c r="F13" s="332"/>
      <c r="G13" s="332"/>
      <c r="H13" s="129"/>
      <c r="I13" s="106">
        <v>5184169</v>
      </c>
      <c r="J13" s="106">
        <v>5188017</v>
      </c>
      <c r="K13" s="106">
        <v>5206037</v>
      </c>
      <c r="L13" s="106">
        <v>5251737</v>
      </c>
      <c r="M13" s="106">
        <v>5481551</v>
      </c>
      <c r="N13" s="106">
        <v>5548176</v>
      </c>
      <c r="O13" s="106">
        <v>5646429</v>
      </c>
      <c r="P13" s="40">
        <v>1</v>
      </c>
      <c r="Q13" s="332" t="s">
        <v>4</v>
      </c>
      <c r="R13" s="332"/>
      <c r="S13" s="332"/>
      <c r="T13" s="332"/>
      <c r="U13" s="332"/>
      <c r="V13" s="332"/>
      <c r="W13" s="128"/>
      <c r="X13" s="148">
        <v>7.4225975272025277E-2</v>
      </c>
      <c r="Y13" s="147">
        <v>0.34733887726273838</v>
      </c>
      <c r="Z13" s="147">
        <v>0.87782703042640686</v>
      </c>
      <c r="AA13" s="147">
        <v>4.3759617056223492</v>
      </c>
      <c r="AB13" s="147">
        <v>1.2154406663369546</v>
      </c>
      <c r="AC13" s="147">
        <v>1.7709063302966597</v>
      </c>
      <c r="AD13" s="147">
        <v>-3.1927967216093567</v>
      </c>
      <c r="AE13" s="147">
        <v>-2.4530245236592485</v>
      </c>
      <c r="AF13" s="147">
        <v>2.1660092602039285</v>
      </c>
      <c r="AG13" s="147">
        <v>1.6042420483163369</v>
      </c>
      <c r="AH13" s="147">
        <v>0.99486011524225426</v>
      </c>
      <c r="AI13" s="147">
        <v>6.694795397650168</v>
      </c>
      <c r="AJ13" s="147">
        <v>1.2848379696773478</v>
      </c>
    </row>
    <row r="14" spans="1:36" s="90" customFormat="1" ht="9" customHeight="1">
      <c r="A14" s="30"/>
      <c r="B14" s="122" t="s">
        <v>5</v>
      </c>
      <c r="C14" s="116"/>
      <c r="D14" s="330" t="s">
        <v>39</v>
      </c>
      <c r="E14" s="331"/>
      <c r="F14" s="331"/>
      <c r="G14" s="331"/>
      <c r="H14" s="119"/>
      <c r="I14" s="113">
        <v>5068537</v>
      </c>
      <c r="J14" s="113">
        <v>5080609</v>
      </c>
      <c r="K14" s="113">
        <v>5093054</v>
      </c>
      <c r="L14" s="113">
        <v>5140369</v>
      </c>
      <c r="M14" s="113">
        <v>5367760</v>
      </c>
      <c r="N14" s="113">
        <v>5433341</v>
      </c>
      <c r="O14" s="113">
        <v>5533650</v>
      </c>
      <c r="P14" s="30"/>
      <c r="Q14" s="122" t="s">
        <v>5</v>
      </c>
      <c r="R14" s="116"/>
      <c r="S14" s="330" t="s">
        <v>39</v>
      </c>
      <c r="T14" s="331"/>
      <c r="U14" s="331"/>
      <c r="V14" s="331"/>
      <c r="W14" s="118"/>
      <c r="X14" s="126">
        <v>0.23817523675964092</v>
      </c>
      <c r="Y14" s="125">
        <v>0.24495094977787113</v>
      </c>
      <c r="Z14" s="125">
        <v>0.92901037373646544</v>
      </c>
      <c r="AA14" s="125">
        <v>4.4236318443286855</v>
      </c>
      <c r="AB14" s="125">
        <v>1.2217573065859875</v>
      </c>
      <c r="AC14" s="125">
        <v>1.8461753090777848</v>
      </c>
      <c r="AD14" s="125">
        <v>-3.2164845987729618</v>
      </c>
      <c r="AE14" s="125">
        <v>-2.5736319008988806</v>
      </c>
      <c r="AF14" s="125">
        <v>2.1168777954650078</v>
      </c>
      <c r="AG14" s="125">
        <v>1.4218844689309742</v>
      </c>
      <c r="AH14" s="125">
        <v>0.53813413401780852</v>
      </c>
      <c r="AI14" s="125">
        <v>6.4406591861330602</v>
      </c>
      <c r="AJ14" s="125">
        <v>1.1388102443467143</v>
      </c>
    </row>
    <row r="15" spans="1:36" s="90" customFormat="1" ht="9" customHeight="1">
      <c r="A15" s="35"/>
      <c r="B15" s="117"/>
      <c r="C15" s="124" t="s">
        <v>6</v>
      </c>
      <c r="D15" s="330" t="s">
        <v>40</v>
      </c>
      <c r="E15" s="331"/>
      <c r="F15" s="331"/>
      <c r="G15" s="331"/>
      <c r="H15" s="119"/>
      <c r="I15" s="113">
        <v>550120</v>
      </c>
      <c r="J15" s="113">
        <v>540848</v>
      </c>
      <c r="K15" s="113">
        <v>537690</v>
      </c>
      <c r="L15" s="113">
        <v>552722</v>
      </c>
      <c r="M15" s="113">
        <v>561881</v>
      </c>
      <c r="N15" s="113">
        <v>568799</v>
      </c>
      <c r="O15" s="113">
        <v>564291</v>
      </c>
      <c r="P15" s="35"/>
      <c r="Q15" s="117"/>
      <c r="R15" s="124" t="s">
        <v>6</v>
      </c>
      <c r="S15" s="330" t="s">
        <v>40</v>
      </c>
      <c r="T15" s="331"/>
      <c r="U15" s="331"/>
      <c r="V15" s="331"/>
      <c r="W15" s="118"/>
      <c r="X15" s="126">
        <v>-1.6854504471751617</v>
      </c>
      <c r="Y15" s="125">
        <v>-0.58389787888648936</v>
      </c>
      <c r="Z15" s="125">
        <v>2.795662928453198</v>
      </c>
      <c r="AA15" s="125">
        <v>1.6570717286447798</v>
      </c>
      <c r="AB15" s="125">
        <v>1.2312215575895964</v>
      </c>
      <c r="AC15" s="125">
        <v>-0.79254710363414849</v>
      </c>
      <c r="AD15" s="125">
        <v>0.17827681107797219</v>
      </c>
      <c r="AE15" s="125">
        <v>-2.1739015066416414</v>
      </c>
      <c r="AF15" s="125">
        <v>1.3500708850504874</v>
      </c>
      <c r="AG15" s="125">
        <v>1.1352890589037137</v>
      </c>
      <c r="AH15" s="125">
        <v>-1.0694432438249444</v>
      </c>
      <c r="AI15" s="125">
        <v>5.1512638758860509</v>
      </c>
      <c r="AJ15" s="125">
        <v>4.9870943014811875</v>
      </c>
    </row>
    <row r="16" spans="1:36" s="90" customFormat="1" ht="9" customHeight="1">
      <c r="A16" s="35"/>
      <c r="B16" s="117"/>
      <c r="C16" s="124" t="s">
        <v>7</v>
      </c>
      <c r="D16" s="330" t="s">
        <v>101</v>
      </c>
      <c r="E16" s="331"/>
      <c r="F16" s="331"/>
      <c r="G16" s="331"/>
      <c r="H16" s="119"/>
      <c r="I16" s="127">
        <v>170337</v>
      </c>
      <c r="J16" s="127">
        <v>166921</v>
      </c>
      <c r="K16" s="127">
        <v>163054</v>
      </c>
      <c r="L16" s="127">
        <v>160065</v>
      </c>
      <c r="M16" s="127">
        <v>158098</v>
      </c>
      <c r="N16" s="127">
        <v>153303</v>
      </c>
      <c r="O16" s="127">
        <v>150271</v>
      </c>
      <c r="P16" s="35"/>
      <c r="Q16" s="117"/>
      <c r="R16" s="124" t="s">
        <v>7</v>
      </c>
      <c r="S16" s="330" t="s">
        <v>101</v>
      </c>
      <c r="T16" s="331"/>
      <c r="U16" s="331"/>
      <c r="V16" s="331"/>
      <c r="W16" s="118"/>
      <c r="X16" s="126">
        <v>-2.0054362821935339</v>
      </c>
      <c r="Y16" s="125">
        <v>-2.3166647695616489</v>
      </c>
      <c r="Z16" s="125">
        <v>-1.8331350350190734</v>
      </c>
      <c r="AA16" s="125">
        <v>-1.2288757692187549</v>
      </c>
      <c r="AB16" s="125">
        <v>-3.0329289428076258</v>
      </c>
      <c r="AC16" s="125">
        <v>-1.9777825613327853</v>
      </c>
      <c r="AD16" s="125">
        <v>-2.3723805657778279</v>
      </c>
      <c r="AE16" s="125">
        <v>-0.26583779804506974</v>
      </c>
      <c r="AF16" s="125">
        <v>-1.5288826922551191</v>
      </c>
      <c r="AG16" s="125">
        <v>3.6542452404583599</v>
      </c>
      <c r="AH16" s="125">
        <v>-3.1691932719091493</v>
      </c>
      <c r="AI16" s="125">
        <v>0.96258237616778808</v>
      </c>
      <c r="AJ16" s="125">
        <v>-4.0704643055279686</v>
      </c>
    </row>
    <row r="17" spans="1:36" s="90" customFormat="1" ht="9" customHeight="1">
      <c r="A17" s="35"/>
      <c r="B17" s="117"/>
      <c r="C17" s="124" t="s">
        <v>8</v>
      </c>
      <c r="D17" s="330" t="s">
        <v>102</v>
      </c>
      <c r="E17" s="331"/>
      <c r="F17" s="331"/>
      <c r="G17" s="331"/>
      <c r="H17" s="119"/>
      <c r="I17" s="127">
        <v>202625</v>
      </c>
      <c r="J17" s="127">
        <v>200133</v>
      </c>
      <c r="K17" s="127">
        <v>201117</v>
      </c>
      <c r="L17" s="127">
        <v>196462</v>
      </c>
      <c r="M17" s="127">
        <v>203489</v>
      </c>
      <c r="N17" s="127">
        <v>200548</v>
      </c>
      <c r="O17" s="127">
        <v>197477</v>
      </c>
      <c r="P17" s="35"/>
      <c r="Q17" s="117"/>
      <c r="R17" s="124" t="s">
        <v>8</v>
      </c>
      <c r="S17" s="330" t="s">
        <v>102</v>
      </c>
      <c r="T17" s="331"/>
      <c r="U17" s="331"/>
      <c r="V17" s="331"/>
      <c r="W17" s="118"/>
      <c r="X17" s="126">
        <v>-1.2298581122763725</v>
      </c>
      <c r="Y17" s="125">
        <v>0.49167303743010893</v>
      </c>
      <c r="Z17" s="125">
        <v>-2.3145731091852007</v>
      </c>
      <c r="AA17" s="125">
        <v>3.5767731164296399</v>
      </c>
      <c r="AB17" s="125">
        <v>-1.4452869688287819</v>
      </c>
      <c r="AC17" s="125">
        <v>-1.5313042264196104</v>
      </c>
      <c r="AD17" s="125">
        <v>-10.086744279080602</v>
      </c>
      <c r="AE17" s="125">
        <v>-7.972606134333569</v>
      </c>
      <c r="AF17" s="125">
        <v>1.6878618376764056</v>
      </c>
      <c r="AG17" s="125">
        <v>-0.40924410207029371</v>
      </c>
      <c r="AH17" s="125">
        <v>5.0308194343727335</v>
      </c>
      <c r="AI17" s="125">
        <v>9.4439170334570353</v>
      </c>
      <c r="AJ17" s="125">
        <v>3.1942129860844606</v>
      </c>
    </row>
    <row r="18" spans="1:36" s="90" customFormat="1" ht="9" customHeight="1">
      <c r="A18" s="35"/>
      <c r="B18" s="117"/>
      <c r="C18" s="124" t="s">
        <v>9</v>
      </c>
      <c r="D18" s="330" t="s">
        <v>103</v>
      </c>
      <c r="E18" s="331"/>
      <c r="F18" s="331"/>
      <c r="G18" s="331"/>
      <c r="H18" s="119"/>
      <c r="I18" s="127">
        <v>1288358</v>
      </c>
      <c r="J18" s="127">
        <v>1311436</v>
      </c>
      <c r="K18" s="127">
        <v>1331068</v>
      </c>
      <c r="L18" s="127">
        <v>1366021</v>
      </c>
      <c r="M18" s="127">
        <v>1405885</v>
      </c>
      <c r="N18" s="127">
        <v>1440789</v>
      </c>
      <c r="O18" s="127">
        <v>1483830</v>
      </c>
      <c r="P18" s="35"/>
      <c r="Q18" s="117"/>
      <c r="R18" s="124" t="s">
        <v>9</v>
      </c>
      <c r="S18" s="330" t="s">
        <v>103</v>
      </c>
      <c r="T18" s="331"/>
      <c r="U18" s="331"/>
      <c r="V18" s="331"/>
      <c r="W18" s="118"/>
      <c r="X18" s="126">
        <v>1.7912723016428662</v>
      </c>
      <c r="Y18" s="125">
        <v>1.4969849843987812</v>
      </c>
      <c r="Z18" s="125">
        <v>2.6259364660558289</v>
      </c>
      <c r="AA18" s="125">
        <v>2.9182567471510321</v>
      </c>
      <c r="AB18" s="125">
        <v>2.4827066225189114</v>
      </c>
      <c r="AC18" s="125">
        <v>2.9873215300783111</v>
      </c>
      <c r="AD18" s="125">
        <v>2.7967489537211137</v>
      </c>
      <c r="AE18" s="125">
        <v>1.5995893344976722</v>
      </c>
      <c r="AF18" s="125">
        <v>2.0622328563464043</v>
      </c>
      <c r="AG18" s="125">
        <v>1.9962230201044835</v>
      </c>
      <c r="AH18" s="125">
        <v>1.8686374988300096</v>
      </c>
      <c r="AI18" s="125">
        <v>2.1155441104972779</v>
      </c>
      <c r="AJ18" s="125">
        <v>1.2157857290126055</v>
      </c>
    </row>
    <row r="19" spans="1:36" s="90" customFormat="1" ht="9" customHeight="1">
      <c r="A19" s="35"/>
      <c r="B19" s="35"/>
      <c r="C19" s="124" t="s">
        <v>10</v>
      </c>
      <c r="D19" s="330" t="s">
        <v>41</v>
      </c>
      <c r="E19" s="331"/>
      <c r="F19" s="331"/>
      <c r="G19" s="331"/>
      <c r="H19" s="119"/>
      <c r="I19" s="127">
        <v>127067</v>
      </c>
      <c r="J19" s="127">
        <v>129831</v>
      </c>
      <c r="K19" s="127">
        <v>126314</v>
      </c>
      <c r="L19" s="127">
        <v>136268</v>
      </c>
      <c r="M19" s="127">
        <v>131760</v>
      </c>
      <c r="N19" s="127">
        <v>131978</v>
      </c>
      <c r="O19" s="127">
        <v>126370</v>
      </c>
      <c r="P19" s="35"/>
      <c r="Q19" s="35"/>
      <c r="R19" s="124" t="s">
        <v>10</v>
      </c>
      <c r="S19" s="342" t="s">
        <v>41</v>
      </c>
      <c r="T19" s="336"/>
      <c r="U19" s="336"/>
      <c r="V19" s="336"/>
      <c r="W19" s="118"/>
      <c r="X19" s="126">
        <v>2.1752303902665524</v>
      </c>
      <c r="Y19" s="125">
        <v>-2.7089061934360821</v>
      </c>
      <c r="Z19" s="125">
        <v>7.8803616384565442</v>
      </c>
      <c r="AA19" s="125">
        <v>-3.3081868083482546</v>
      </c>
      <c r="AB19" s="125">
        <v>0.16545233758348513</v>
      </c>
      <c r="AC19" s="125">
        <v>-4.2491930473260693</v>
      </c>
      <c r="AD19" s="125">
        <v>-8.2147661628551081</v>
      </c>
      <c r="AE19" s="125">
        <v>-4.7116536912983129</v>
      </c>
      <c r="AF19" s="125">
        <v>4.0054648764069345</v>
      </c>
      <c r="AG19" s="125">
        <v>-7.0490904820314739</v>
      </c>
      <c r="AH19" s="125">
        <v>2.536313267445343</v>
      </c>
      <c r="AI19" s="125">
        <v>13.30345570382811</v>
      </c>
      <c r="AJ19" s="125">
        <v>-6.3923372511741432</v>
      </c>
    </row>
    <row r="20" spans="1:36" s="90" customFormat="1" ht="9" customHeight="1">
      <c r="A20" s="35"/>
      <c r="B20" s="35"/>
      <c r="C20" s="124" t="s">
        <v>11</v>
      </c>
      <c r="D20" s="330" t="s">
        <v>42</v>
      </c>
      <c r="E20" s="331"/>
      <c r="F20" s="331"/>
      <c r="G20" s="331"/>
      <c r="H20" s="119"/>
      <c r="I20" s="127">
        <v>133587</v>
      </c>
      <c r="J20" s="127">
        <v>136149</v>
      </c>
      <c r="K20" s="127">
        <v>142484</v>
      </c>
      <c r="L20" s="127">
        <v>141553</v>
      </c>
      <c r="M20" s="127">
        <v>150899</v>
      </c>
      <c r="N20" s="127">
        <v>154091</v>
      </c>
      <c r="O20" s="127">
        <v>158509</v>
      </c>
      <c r="P20" s="35"/>
      <c r="Q20" s="35"/>
      <c r="R20" s="124" t="s">
        <v>11</v>
      </c>
      <c r="S20" s="330" t="s">
        <v>42</v>
      </c>
      <c r="T20" s="331"/>
      <c r="U20" s="331"/>
      <c r="V20" s="331"/>
      <c r="W20" s="118"/>
      <c r="X20" s="126">
        <v>1.9178512879247231</v>
      </c>
      <c r="Y20" s="125">
        <v>4.6529904736722267</v>
      </c>
      <c r="Z20" s="125">
        <v>-0.65340669829594911</v>
      </c>
      <c r="AA20" s="125">
        <v>6.6024739850091478</v>
      </c>
      <c r="AB20" s="125">
        <v>2.115322169132996</v>
      </c>
      <c r="AC20" s="125">
        <v>2.8671369515416214</v>
      </c>
      <c r="AD20" s="125">
        <v>-1.6320839826129747</v>
      </c>
      <c r="AE20" s="125">
        <v>-0.33927220020266546</v>
      </c>
      <c r="AF20" s="125">
        <v>2.890091574266537</v>
      </c>
      <c r="AG20" s="125">
        <v>2.7651297190463087</v>
      </c>
      <c r="AH20" s="125">
        <v>2.5026627308968075</v>
      </c>
      <c r="AI20" s="125">
        <v>8.0627252593265535</v>
      </c>
      <c r="AJ20" s="125">
        <v>3.7808523264247564</v>
      </c>
    </row>
    <row r="21" spans="1:36" s="90" customFormat="1" ht="9" customHeight="1">
      <c r="A21" s="35"/>
      <c r="B21" s="35"/>
      <c r="C21" s="124" t="s">
        <v>12</v>
      </c>
      <c r="D21" s="330" t="s">
        <v>44</v>
      </c>
      <c r="E21" s="331"/>
      <c r="F21" s="331"/>
      <c r="G21" s="331"/>
      <c r="H21" s="119"/>
      <c r="I21" s="127">
        <v>484721</v>
      </c>
      <c r="J21" s="127">
        <v>491005</v>
      </c>
      <c r="K21" s="127">
        <v>491580</v>
      </c>
      <c r="L21" s="127">
        <v>522513</v>
      </c>
      <c r="M21" s="127">
        <v>546076</v>
      </c>
      <c r="N21" s="127">
        <v>553590</v>
      </c>
      <c r="O21" s="127">
        <v>561279</v>
      </c>
      <c r="P21" s="35"/>
      <c r="Q21" s="35"/>
      <c r="R21" s="124" t="s">
        <v>12</v>
      </c>
      <c r="S21" s="330" t="s">
        <v>44</v>
      </c>
      <c r="T21" s="331"/>
      <c r="U21" s="331"/>
      <c r="V21" s="331"/>
      <c r="W21" s="118"/>
      <c r="X21" s="126">
        <v>1.2964158763494877</v>
      </c>
      <c r="Y21" s="125">
        <v>0.11710675044042322</v>
      </c>
      <c r="Z21" s="125">
        <v>6.2925668253387039</v>
      </c>
      <c r="AA21" s="125">
        <v>4.5095528723687259</v>
      </c>
      <c r="AB21" s="125">
        <v>1.3759989452017669</v>
      </c>
      <c r="AC21" s="125">
        <v>1.3889340486641739</v>
      </c>
      <c r="AD21" s="125">
        <v>-2.373863978520486</v>
      </c>
      <c r="AE21" s="125">
        <v>-8.5309925085089091</v>
      </c>
      <c r="AF21" s="125">
        <v>6.6868312420567069</v>
      </c>
      <c r="AG21" s="125">
        <v>1.9780297873295383</v>
      </c>
      <c r="AH21" s="125">
        <v>-2.0269539208620562</v>
      </c>
      <c r="AI21" s="125">
        <v>3.3731525433880893</v>
      </c>
      <c r="AJ21" s="125">
        <v>0.58848133789874135</v>
      </c>
    </row>
    <row r="22" spans="1:36" s="90" customFormat="1" ht="9" customHeight="1">
      <c r="A22" s="35"/>
      <c r="B22" s="35"/>
      <c r="C22" s="124" t="s">
        <v>13</v>
      </c>
      <c r="D22" s="330" t="s">
        <v>45</v>
      </c>
      <c r="E22" s="331"/>
      <c r="F22" s="331"/>
      <c r="G22" s="331"/>
      <c r="H22" s="119"/>
      <c r="I22" s="127">
        <v>121179</v>
      </c>
      <c r="J22" s="127">
        <v>123467</v>
      </c>
      <c r="K22" s="127">
        <v>133378</v>
      </c>
      <c r="L22" s="127">
        <v>130890</v>
      </c>
      <c r="M22" s="127">
        <v>127926</v>
      </c>
      <c r="N22" s="127">
        <v>126103</v>
      </c>
      <c r="O22" s="127">
        <v>133160</v>
      </c>
      <c r="P22" s="35"/>
      <c r="Q22" s="35"/>
      <c r="R22" s="124" t="s">
        <v>13</v>
      </c>
      <c r="S22" s="330" t="s">
        <v>45</v>
      </c>
      <c r="T22" s="331"/>
      <c r="U22" s="331"/>
      <c r="V22" s="331"/>
      <c r="W22" s="118"/>
      <c r="X22" s="126">
        <v>1.8881159276772377</v>
      </c>
      <c r="Y22" s="125">
        <v>8.0272461467436642</v>
      </c>
      <c r="Z22" s="125">
        <v>-1.8653750993417206</v>
      </c>
      <c r="AA22" s="125">
        <v>-2.2644969057987621</v>
      </c>
      <c r="AB22" s="125">
        <v>-1.4250426027547176</v>
      </c>
      <c r="AC22" s="125">
        <v>5.5962189638628743</v>
      </c>
      <c r="AD22" s="125">
        <v>3.3846500450585766</v>
      </c>
      <c r="AE22" s="125">
        <v>0.59564020426100661</v>
      </c>
      <c r="AF22" s="125">
        <v>2.1012802645735702</v>
      </c>
      <c r="AG22" s="125">
        <v>0.85362490010396264</v>
      </c>
      <c r="AH22" s="125">
        <v>2.7313399343636924</v>
      </c>
      <c r="AI22" s="125">
        <v>4.9140267169059175</v>
      </c>
      <c r="AJ22" s="125">
        <v>5.0521151869250085</v>
      </c>
    </row>
    <row r="23" spans="1:36" s="90" customFormat="1" ht="9" customHeight="1">
      <c r="A23" s="35"/>
      <c r="B23" s="35"/>
      <c r="C23" s="124" t="s">
        <v>14</v>
      </c>
      <c r="D23" s="330" t="s">
        <v>47</v>
      </c>
      <c r="E23" s="331"/>
      <c r="F23" s="331"/>
      <c r="G23" s="331"/>
      <c r="H23" s="119"/>
      <c r="I23" s="127">
        <v>481585</v>
      </c>
      <c r="J23" s="127">
        <v>477733</v>
      </c>
      <c r="K23" s="127">
        <v>465288</v>
      </c>
      <c r="L23" s="127">
        <v>448583</v>
      </c>
      <c r="M23" s="127">
        <v>502091</v>
      </c>
      <c r="N23" s="127">
        <v>508222</v>
      </c>
      <c r="O23" s="127">
        <v>527086</v>
      </c>
      <c r="P23" s="35"/>
      <c r="Q23" s="35"/>
      <c r="R23" s="124" t="s">
        <v>14</v>
      </c>
      <c r="S23" s="330" t="s">
        <v>47</v>
      </c>
      <c r="T23" s="331"/>
      <c r="U23" s="331"/>
      <c r="V23" s="331"/>
      <c r="W23" s="118"/>
      <c r="X23" s="126">
        <v>-0.79985879958885764</v>
      </c>
      <c r="Y23" s="125">
        <v>-2.6050115859695691</v>
      </c>
      <c r="Z23" s="125">
        <v>-3.5902494798920235</v>
      </c>
      <c r="AA23" s="125">
        <v>11.928227329167623</v>
      </c>
      <c r="AB23" s="125">
        <v>1.2210933874536689</v>
      </c>
      <c r="AC23" s="125">
        <v>3.7117637567834532</v>
      </c>
      <c r="AD23" s="125">
        <v>-6.5947492439563939</v>
      </c>
      <c r="AE23" s="125">
        <v>-3.5673517141081317</v>
      </c>
      <c r="AF23" s="125">
        <v>3.1820087075024803</v>
      </c>
      <c r="AG23" s="125">
        <v>2.3906342499030355</v>
      </c>
      <c r="AH23" s="125">
        <v>1.2735729622932288</v>
      </c>
      <c r="AI23" s="125">
        <v>12.849799889363329</v>
      </c>
      <c r="AJ23" s="125">
        <v>0.17566751912804712</v>
      </c>
    </row>
    <row r="24" spans="1:36" s="90" customFormat="1" ht="9" customHeight="1">
      <c r="A24" s="35"/>
      <c r="B24" s="117"/>
      <c r="C24" s="124" t="s">
        <v>15</v>
      </c>
      <c r="D24" s="330" t="s">
        <v>49</v>
      </c>
      <c r="E24" s="331"/>
      <c r="F24" s="331"/>
      <c r="G24" s="331"/>
      <c r="H24" s="119"/>
      <c r="I24" s="127">
        <v>143213</v>
      </c>
      <c r="J24" s="127">
        <v>142987</v>
      </c>
      <c r="K24" s="127">
        <v>143448</v>
      </c>
      <c r="L24" s="127">
        <v>146233</v>
      </c>
      <c r="M24" s="127">
        <v>148697</v>
      </c>
      <c r="N24" s="127">
        <v>151511</v>
      </c>
      <c r="O24" s="127">
        <v>150968</v>
      </c>
      <c r="P24" s="35"/>
      <c r="Q24" s="117"/>
      <c r="R24" s="124" t="s">
        <v>15</v>
      </c>
      <c r="S24" s="330" t="s">
        <v>49</v>
      </c>
      <c r="T24" s="331"/>
      <c r="U24" s="331"/>
      <c r="V24" s="331"/>
      <c r="W24" s="118"/>
      <c r="X24" s="126">
        <v>-0.1578069030046155</v>
      </c>
      <c r="Y24" s="125">
        <v>0.32240693209872223</v>
      </c>
      <c r="Z24" s="125">
        <v>1.9414700797501534</v>
      </c>
      <c r="AA24" s="125">
        <v>1.6849821859634966</v>
      </c>
      <c r="AB24" s="125">
        <v>1.892438986664156</v>
      </c>
      <c r="AC24" s="125">
        <v>-0.35838981988106478</v>
      </c>
      <c r="AD24" s="125">
        <v>-2.965529118753643</v>
      </c>
      <c r="AE24" s="125">
        <v>-1.1468281327863146</v>
      </c>
      <c r="AF24" s="125">
        <v>-3.0874726367472087</v>
      </c>
      <c r="AG24" s="125">
        <v>2.4226877583012684E-2</v>
      </c>
      <c r="AH24" s="125">
        <v>2.5652898684941654</v>
      </c>
      <c r="AI24" s="125">
        <v>0.78833130751866631</v>
      </c>
      <c r="AJ24" s="125">
        <v>4.2581489904210592</v>
      </c>
    </row>
    <row r="25" spans="1:36" s="90" customFormat="1" ht="9" customHeight="1">
      <c r="A25" s="35"/>
      <c r="B25" s="35"/>
      <c r="C25" s="124" t="s">
        <v>50</v>
      </c>
      <c r="D25" s="330" t="s">
        <v>51</v>
      </c>
      <c r="E25" s="331"/>
      <c r="F25" s="331"/>
      <c r="G25" s="331"/>
      <c r="H25" s="119"/>
      <c r="I25" s="113">
        <v>267737</v>
      </c>
      <c r="J25" s="113">
        <v>260786</v>
      </c>
      <c r="K25" s="113">
        <v>263232</v>
      </c>
      <c r="L25" s="113">
        <v>257152</v>
      </c>
      <c r="M25" s="113">
        <v>248234</v>
      </c>
      <c r="N25" s="113">
        <v>256091</v>
      </c>
      <c r="O25" s="127">
        <v>295458</v>
      </c>
      <c r="P25" s="35"/>
      <c r="Q25" s="35"/>
      <c r="R25" s="124" t="s">
        <v>50</v>
      </c>
      <c r="S25" s="330" t="s">
        <v>51</v>
      </c>
      <c r="T25" s="331"/>
      <c r="U25" s="331"/>
      <c r="V25" s="331"/>
      <c r="W25" s="118"/>
      <c r="X25" s="126">
        <v>-2.5962044842513361</v>
      </c>
      <c r="Y25" s="125">
        <v>0.93793378478906086</v>
      </c>
      <c r="Z25" s="125">
        <v>-2.3097495745198153</v>
      </c>
      <c r="AA25" s="125">
        <v>-3.467987804878049</v>
      </c>
      <c r="AB25" s="125">
        <v>3.1651586809220333</v>
      </c>
      <c r="AC25" s="125">
        <v>15.372270013393678</v>
      </c>
      <c r="AD25" s="125">
        <v>-3.5497431106959367</v>
      </c>
      <c r="AE25" s="125">
        <v>-8.8482998210337929</v>
      </c>
      <c r="AF25" s="125">
        <v>2.6447999076052433</v>
      </c>
      <c r="AG25" s="125">
        <v>3.0083450539146743</v>
      </c>
      <c r="AH25" s="125">
        <v>0.16457548990336651</v>
      </c>
      <c r="AI25" s="125">
        <v>14.491199499814611</v>
      </c>
      <c r="AJ25" s="125">
        <v>0.40004698964640295</v>
      </c>
    </row>
    <row r="26" spans="1:36" s="90" customFormat="1" ht="9" customHeight="1">
      <c r="A26" s="35"/>
      <c r="B26" s="117"/>
      <c r="C26" s="124" t="s">
        <v>54</v>
      </c>
      <c r="D26" s="330" t="s">
        <v>55</v>
      </c>
      <c r="E26" s="331"/>
      <c r="F26" s="331"/>
      <c r="G26" s="331"/>
      <c r="H26" s="119"/>
      <c r="I26" s="113">
        <v>1098008</v>
      </c>
      <c r="J26" s="113">
        <v>1099313</v>
      </c>
      <c r="K26" s="113">
        <v>1094401</v>
      </c>
      <c r="L26" s="113">
        <v>1081907</v>
      </c>
      <c r="M26" s="113">
        <v>1182724</v>
      </c>
      <c r="N26" s="113">
        <v>1188316</v>
      </c>
      <c r="O26" s="113">
        <v>1184951</v>
      </c>
      <c r="P26" s="35"/>
      <c r="Q26" s="117"/>
      <c r="R26" s="124" t="s">
        <v>54</v>
      </c>
      <c r="S26" s="330" t="s">
        <v>55</v>
      </c>
      <c r="T26" s="331"/>
      <c r="U26" s="331"/>
      <c r="V26" s="331"/>
      <c r="W26" s="118"/>
      <c r="X26" s="126">
        <v>0.11885159306671718</v>
      </c>
      <c r="Y26" s="125">
        <v>-0.44682451676638046</v>
      </c>
      <c r="Z26" s="125">
        <v>-1.1416290738038433</v>
      </c>
      <c r="AA26" s="125">
        <v>9.31845343453735</v>
      </c>
      <c r="AB26" s="125">
        <v>0.47280684250932592</v>
      </c>
      <c r="AC26" s="125">
        <v>-0.28317383591569917</v>
      </c>
      <c r="AD26" s="125">
        <v>-10.591155246081906</v>
      </c>
      <c r="AE26" s="125">
        <v>-3.6831340005342392</v>
      </c>
      <c r="AF26" s="125">
        <v>0.75066393579177404</v>
      </c>
      <c r="AG26" s="125">
        <v>0.52252234726531721</v>
      </c>
      <c r="AH26" s="125">
        <v>-0.84183066237558801</v>
      </c>
      <c r="AI26" s="125">
        <v>10.619246224977116</v>
      </c>
      <c r="AJ26" s="125">
        <v>-0.21983373089246144</v>
      </c>
    </row>
    <row r="27" spans="1:36" s="90" customFormat="1" ht="9" customHeight="1">
      <c r="A27" s="76" t="s">
        <v>60</v>
      </c>
      <c r="B27" s="122"/>
      <c r="C27" s="130"/>
      <c r="D27" s="347" t="s">
        <v>61</v>
      </c>
      <c r="E27" s="348"/>
      <c r="F27" s="348"/>
      <c r="G27" s="348"/>
      <c r="H27" s="119"/>
      <c r="I27" s="113">
        <v>4298668</v>
      </c>
      <c r="J27" s="113">
        <v>4295562</v>
      </c>
      <c r="K27" s="113">
        <v>4290530</v>
      </c>
      <c r="L27" s="113">
        <v>4311061</v>
      </c>
      <c r="M27" s="113">
        <v>4506818</v>
      </c>
      <c r="N27" s="113">
        <v>4544288</v>
      </c>
      <c r="O27" s="113">
        <v>4614963</v>
      </c>
      <c r="P27" s="76" t="s">
        <v>60</v>
      </c>
      <c r="Q27" s="122"/>
      <c r="R27" s="130"/>
      <c r="S27" s="342" t="s">
        <v>61</v>
      </c>
      <c r="T27" s="342"/>
      <c r="U27" s="342"/>
      <c r="V27" s="342"/>
      <c r="W27" s="118"/>
      <c r="X27" s="126">
        <v>-7.2254940367574322E-2</v>
      </c>
      <c r="Y27" s="125">
        <v>-0.11714415948367175</v>
      </c>
      <c r="Z27" s="125">
        <v>0.4785189708497552</v>
      </c>
      <c r="AA27" s="125">
        <v>4.5408079356798714</v>
      </c>
      <c r="AB27" s="125">
        <v>0.83140699269418028</v>
      </c>
      <c r="AC27" s="125">
        <v>1.5552491391390688</v>
      </c>
      <c r="AD27" s="125">
        <v>-4.5137089939832666</v>
      </c>
      <c r="AE27" s="125">
        <v>-3.6230639235139019</v>
      </c>
      <c r="AF27" s="125">
        <v>2.1530016121964652</v>
      </c>
      <c r="AG27" s="125">
        <v>1.2541377209636921</v>
      </c>
      <c r="AH27" s="125">
        <v>0.20681339149148992</v>
      </c>
      <c r="AI27" s="125">
        <v>7.4449548766519449</v>
      </c>
      <c r="AJ27" s="125">
        <v>1.2031107547779374</v>
      </c>
    </row>
    <row r="28" spans="1:36" s="90" customFormat="1" ht="9" customHeight="1">
      <c r="A28" s="76" t="s">
        <v>60</v>
      </c>
      <c r="B28" s="122"/>
      <c r="C28" s="130"/>
      <c r="D28" s="343" t="s">
        <v>62</v>
      </c>
      <c r="E28" s="344"/>
      <c r="F28" s="344"/>
      <c r="G28" s="344"/>
      <c r="H28" s="119"/>
      <c r="I28" s="113">
        <v>769869</v>
      </c>
      <c r="J28" s="113">
        <v>785047</v>
      </c>
      <c r="K28" s="113">
        <v>802524</v>
      </c>
      <c r="L28" s="113">
        <v>829308</v>
      </c>
      <c r="M28" s="113">
        <v>860942</v>
      </c>
      <c r="N28" s="113">
        <v>889053</v>
      </c>
      <c r="O28" s="113">
        <v>918687</v>
      </c>
      <c r="P28" s="76" t="s">
        <v>60</v>
      </c>
      <c r="Q28" s="122"/>
      <c r="R28" s="130"/>
      <c r="S28" s="343" t="s">
        <v>62</v>
      </c>
      <c r="T28" s="344"/>
      <c r="U28" s="344"/>
      <c r="V28" s="344"/>
      <c r="W28" s="118"/>
      <c r="X28" s="126">
        <v>1.9715042429296412</v>
      </c>
      <c r="Y28" s="125">
        <v>2.2262361361803813</v>
      </c>
      <c r="Z28" s="125">
        <v>3.3374702812626165</v>
      </c>
      <c r="AA28" s="125">
        <v>3.8145055877912668</v>
      </c>
      <c r="AB28" s="125">
        <v>3.2651444580471161</v>
      </c>
      <c r="AC28" s="125">
        <v>3.3332096061764598</v>
      </c>
      <c r="AD28" s="125">
        <v>3.3000358119794884</v>
      </c>
      <c r="AE28" s="125">
        <v>2.2993580638227025</v>
      </c>
      <c r="AF28" s="125">
        <v>1.9588494321839671</v>
      </c>
      <c r="AG28" s="125">
        <v>2.1571119431181947</v>
      </c>
      <c r="AH28" s="125">
        <v>1.977464265017395</v>
      </c>
      <c r="AI28" s="125">
        <v>2.1535313569759209</v>
      </c>
      <c r="AJ28" s="125">
        <v>0.85010684480779797</v>
      </c>
    </row>
    <row r="29" spans="1:36" s="90" customFormat="1" ht="9" customHeight="1">
      <c r="A29" s="30"/>
      <c r="B29" s="122" t="s">
        <v>16</v>
      </c>
      <c r="C29" s="130"/>
      <c r="D29" s="343" t="s">
        <v>131</v>
      </c>
      <c r="E29" s="344"/>
      <c r="F29" s="344"/>
      <c r="G29" s="344"/>
      <c r="H29" s="119"/>
      <c r="I29" s="113">
        <v>115632</v>
      </c>
      <c r="J29" s="113">
        <v>107408</v>
      </c>
      <c r="K29" s="113">
        <v>112983</v>
      </c>
      <c r="L29" s="113">
        <v>111368</v>
      </c>
      <c r="M29" s="113">
        <v>113791</v>
      </c>
      <c r="N29" s="113">
        <v>114835</v>
      </c>
      <c r="O29" s="127">
        <v>112779</v>
      </c>
      <c r="P29" s="30"/>
      <c r="Q29" s="122" t="s">
        <v>16</v>
      </c>
      <c r="R29" s="130"/>
      <c r="S29" s="342" t="s">
        <v>131</v>
      </c>
      <c r="T29" s="336"/>
      <c r="U29" s="336"/>
      <c r="V29" s="336"/>
      <c r="W29" s="118"/>
      <c r="X29" s="126">
        <v>-7.1122180711221814</v>
      </c>
      <c r="Y29" s="125">
        <v>5.1904886042008052</v>
      </c>
      <c r="Z29" s="125">
        <v>-1.429418585096873</v>
      </c>
      <c r="AA29" s="125">
        <v>2.1756698513037858</v>
      </c>
      <c r="AB29" s="125">
        <v>0.91747150477630035</v>
      </c>
      <c r="AC29" s="125">
        <v>-1.7903949144424609</v>
      </c>
      <c r="AD29" s="125">
        <v>-2.0305198662871633</v>
      </c>
      <c r="AE29" s="125">
        <v>3.3930979554525793</v>
      </c>
      <c r="AF29" s="125">
        <v>4.4100912130814613</v>
      </c>
      <c r="AG29" s="125">
        <v>9.7504946510614037</v>
      </c>
      <c r="AH29" s="125">
        <v>19.849357554275588</v>
      </c>
      <c r="AI29" s="125">
        <v>15.49557014468736</v>
      </c>
      <c r="AJ29" s="125">
        <v>5.9453314275307534</v>
      </c>
    </row>
    <row r="30" spans="1:36" s="102" customFormat="1" ht="9" customHeight="1">
      <c r="A30" s="40">
        <v>2</v>
      </c>
      <c r="B30" s="332" t="s">
        <v>130</v>
      </c>
      <c r="C30" s="332"/>
      <c r="D30" s="332"/>
      <c r="E30" s="332"/>
      <c r="F30" s="332"/>
      <c r="G30" s="332"/>
      <c r="H30" s="129"/>
      <c r="I30" s="106">
        <v>1118505.991368857</v>
      </c>
      <c r="J30" s="106">
        <v>1100992.7116399554</v>
      </c>
      <c r="K30" s="106">
        <v>1087198.8541379187</v>
      </c>
      <c r="L30" s="106">
        <v>1106624.381881495</v>
      </c>
      <c r="M30" s="106">
        <v>1134986.0037038932</v>
      </c>
      <c r="N30" s="106">
        <v>1106075.5046392547</v>
      </c>
      <c r="O30" s="106">
        <v>1145397.9134578221</v>
      </c>
      <c r="P30" s="40">
        <v>2</v>
      </c>
      <c r="Q30" s="332" t="s">
        <v>130</v>
      </c>
      <c r="R30" s="332"/>
      <c r="S30" s="332"/>
      <c r="T30" s="332"/>
      <c r="U30" s="332"/>
      <c r="V30" s="332"/>
      <c r="W30" s="128"/>
      <c r="X30" s="148">
        <v>-1.5657743332664997</v>
      </c>
      <c r="Y30" s="147">
        <v>-1.252856386441509</v>
      </c>
      <c r="Z30" s="147">
        <v>1.7867502039431018</v>
      </c>
      <c r="AA30" s="147">
        <v>2.5628950786514766</v>
      </c>
      <c r="AB30" s="147">
        <v>-2.5472119453713531</v>
      </c>
      <c r="AC30" s="147">
        <v>3.555128800306663</v>
      </c>
      <c r="AD30" s="147">
        <v>0.82477372828649242</v>
      </c>
      <c r="AE30" s="147">
        <v>-3.7728512002924028</v>
      </c>
      <c r="AF30" s="147">
        <v>-2.5146350952377325</v>
      </c>
      <c r="AG30" s="147">
        <v>9.2816949375568463</v>
      </c>
      <c r="AH30" s="147">
        <v>-2.815396365659208</v>
      </c>
      <c r="AI30" s="147">
        <v>-2.7787474798051619</v>
      </c>
      <c r="AJ30" s="147">
        <v>3.2275840647482736</v>
      </c>
    </row>
    <row r="31" spans="1:36" s="102" customFormat="1" ht="9" customHeight="1">
      <c r="A31" s="40">
        <v>3</v>
      </c>
      <c r="B31" s="332" t="s">
        <v>129</v>
      </c>
      <c r="C31" s="332"/>
      <c r="D31" s="332"/>
      <c r="E31" s="332"/>
      <c r="F31" s="332"/>
      <c r="G31" s="332"/>
      <c r="H31" s="129"/>
      <c r="I31" s="106">
        <v>2427494</v>
      </c>
      <c r="J31" s="106">
        <v>2387834</v>
      </c>
      <c r="K31" s="106">
        <v>2363065</v>
      </c>
      <c r="L31" s="106">
        <v>2272989</v>
      </c>
      <c r="M31" s="106">
        <v>2258225</v>
      </c>
      <c r="N31" s="106">
        <v>2512391</v>
      </c>
      <c r="O31" s="106">
        <v>2565377</v>
      </c>
      <c r="P31" s="40">
        <v>3</v>
      </c>
      <c r="Q31" s="332" t="s">
        <v>129</v>
      </c>
      <c r="R31" s="332"/>
      <c r="S31" s="332"/>
      <c r="T31" s="332"/>
      <c r="U31" s="332"/>
      <c r="V31" s="332"/>
      <c r="W31" s="128"/>
      <c r="X31" s="148">
        <v>-1.6337836468390858</v>
      </c>
      <c r="Y31" s="147">
        <v>-1.0372999128080092</v>
      </c>
      <c r="Z31" s="147">
        <v>-3.8118291286951482</v>
      </c>
      <c r="AA31" s="147">
        <v>-0.64954119883554218</v>
      </c>
      <c r="AB31" s="147">
        <v>11.2551229394768</v>
      </c>
      <c r="AC31" s="147">
        <v>2.1089870167501794</v>
      </c>
      <c r="AD31" s="147">
        <v>-12.102431728358054</v>
      </c>
      <c r="AE31" s="147">
        <v>-12.219810688171204</v>
      </c>
      <c r="AF31" s="147">
        <v>-2.6244354864377808</v>
      </c>
      <c r="AG31" s="147">
        <v>3.3937736197554025</v>
      </c>
      <c r="AH31" s="147">
        <v>-3.5935436345608043</v>
      </c>
      <c r="AI31" s="147">
        <v>15.253920574054595</v>
      </c>
      <c r="AJ31" s="147">
        <v>-1.0473424436304319</v>
      </c>
    </row>
    <row r="32" spans="1:36" s="90" customFormat="1" ht="9" customHeight="1">
      <c r="A32" s="30"/>
      <c r="B32" s="122" t="s">
        <v>5</v>
      </c>
      <c r="C32" s="121"/>
      <c r="D32" s="330" t="s">
        <v>17</v>
      </c>
      <c r="E32" s="340"/>
      <c r="F32" s="340"/>
      <c r="G32" s="340"/>
      <c r="H32" s="119"/>
      <c r="I32" s="113">
        <v>2480720</v>
      </c>
      <c r="J32" s="113">
        <v>2422545</v>
      </c>
      <c r="K32" s="113">
        <v>2406934</v>
      </c>
      <c r="L32" s="113">
        <v>2297768</v>
      </c>
      <c r="M32" s="127">
        <v>2277999</v>
      </c>
      <c r="N32" s="127">
        <v>2538299</v>
      </c>
      <c r="O32" s="127">
        <v>2525473</v>
      </c>
      <c r="P32" s="30"/>
      <c r="Q32" s="122" t="s">
        <v>5</v>
      </c>
      <c r="R32" s="121"/>
      <c r="S32" s="330" t="s">
        <v>17</v>
      </c>
      <c r="T32" s="340"/>
      <c r="U32" s="340"/>
      <c r="V32" s="340"/>
      <c r="W32" s="118"/>
      <c r="X32" s="126">
        <v>-2.3450852978167629</v>
      </c>
      <c r="Y32" s="125">
        <v>-0.64440495429393463</v>
      </c>
      <c r="Z32" s="125">
        <v>-4.5354795769223415</v>
      </c>
      <c r="AA32" s="125">
        <v>-0.86035665915793058</v>
      </c>
      <c r="AB32" s="125">
        <v>11.426695095125151</v>
      </c>
      <c r="AC32" s="125">
        <v>-0.50529902111610969</v>
      </c>
      <c r="AD32" s="125">
        <v>-12.932072526611845</v>
      </c>
      <c r="AE32" s="125">
        <v>-7.4514854628066969</v>
      </c>
      <c r="AF32" s="125">
        <v>-0.73330686359106612</v>
      </c>
      <c r="AG32" s="125">
        <v>-1.9492551129768005</v>
      </c>
      <c r="AH32" s="125">
        <v>-7.8556975011208008E-2</v>
      </c>
      <c r="AI32" s="125">
        <v>11.341813647323223</v>
      </c>
      <c r="AJ32" s="125">
        <v>-0.52712640778055997</v>
      </c>
    </row>
    <row r="33" spans="1:36" s="90" customFormat="1" ht="9" customHeight="1">
      <c r="A33" s="35"/>
      <c r="B33" s="117"/>
      <c r="C33" s="117" t="s">
        <v>6</v>
      </c>
      <c r="D33" s="330" t="s">
        <v>18</v>
      </c>
      <c r="E33" s="340"/>
      <c r="F33" s="340"/>
      <c r="G33" s="340"/>
      <c r="H33" s="119"/>
      <c r="I33" s="127">
        <v>1856349</v>
      </c>
      <c r="J33" s="127">
        <v>1724101</v>
      </c>
      <c r="K33" s="127">
        <v>1787703</v>
      </c>
      <c r="L33" s="127">
        <v>1830956</v>
      </c>
      <c r="M33" s="113">
        <v>1888500</v>
      </c>
      <c r="N33" s="113">
        <v>2096776</v>
      </c>
      <c r="O33" s="113">
        <v>2027010</v>
      </c>
      <c r="P33" s="35"/>
      <c r="Q33" s="117"/>
      <c r="R33" s="117" t="s">
        <v>6</v>
      </c>
      <c r="S33" s="330" t="s">
        <v>18</v>
      </c>
      <c r="T33" s="340"/>
      <c r="U33" s="340"/>
      <c r="V33" s="340"/>
      <c r="W33" s="118"/>
      <c r="X33" s="126">
        <v>-7.1240914289285042</v>
      </c>
      <c r="Y33" s="125">
        <v>3.6889950182732916</v>
      </c>
      <c r="Z33" s="125">
        <v>2.4194734807739318</v>
      </c>
      <c r="AA33" s="125">
        <v>3.1428390414624925</v>
      </c>
      <c r="AB33" s="125">
        <v>11.02864707439767</v>
      </c>
      <c r="AC33" s="125">
        <v>-3.3272986718657598</v>
      </c>
      <c r="AD33" s="125">
        <v>-11.220812921495208</v>
      </c>
      <c r="AE33" s="125">
        <v>-10.912927193990987</v>
      </c>
      <c r="AF33" s="125">
        <v>-0.83166061410523351</v>
      </c>
      <c r="AG33" s="125">
        <v>6.7363170623551349</v>
      </c>
      <c r="AH33" s="125">
        <v>0.15038816883546993</v>
      </c>
      <c r="AI33" s="125">
        <v>8.6954705341707594</v>
      </c>
      <c r="AJ33" s="125">
        <v>-2.6326374065988078</v>
      </c>
    </row>
    <row r="34" spans="1:36" s="90" customFormat="1" ht="9" customHeight="1">
      <c r="A34" s="35"/>
      <c r="B34" s="35"/>
      <c r="C34" s="35"/>
      <c r="D34" s="124" t="s">
        <v>19</v>
      </c>
      <c r="E34" s="330" t="s">
        <v>20</v>
      </c>
      <c r="F34" s="330"/>
      <c r="G34" s="330"/>
      <c r="H34" s="119"/>
      <c r="I34" s="127">
        <v>313594</v>
      </c>
      <c r="J34" s="127">
        <v>299009</v>
      </c>
      <c r="K34" s="127">
        <v>313186</v>
      </c>
      <c r="L34" s="127">
        <v>314511</v>
      </c>
      <c r="M34" s="113">
        <v>349082</v>
      </c>
      <c r="N34" s="113">
        <v>370669</v>
      </c>
      <c r="O34" s="113">
        <v>318704</v>
      </c>
      <c r="P34" s="35"/>
      <c r="Q34" s="35"/>
      <c r="R34" s="35"/>
      <c r="S34" s="124" t="s">
        <v>19</v>
      </c>
      <c r="T34" s="330" t="s">
        <v>20</v>
      </c>
      <c r="U34" s="330"/>
      <c r="V34" s="330"/>
      <c r="W34" s="118"/>
      <c r="X34" s="126">
        <v>-4.6509180660344267</v>
      </c>
      <c r="Y34" s="125">
        <v>4.7413288563220499</v>
      </c>
      <c r="Z34" s="125">
        <v>0.42307127393944816</v>
      </c>
      <c r="AA34" s="125">
        <v>10.991984382104283</v>
      </c>
      <c r="AB34" s="125">
        <v>6.1839338608120729</v>
      </c>
      <c r="AC34" s="125">
        <v>-14.019246281723047</v>
      </c>
      <c r="AD34" s="125">
        <v>9.8448717305085598</v>
      </c>
      <c r="AE34" s="125">
        <v>-34.618087294332724</v>
      </c>
      <c r="AF34" s="125">
        <v>24.23663872007829</v>
      </c>
      <c r="AG34" s="125">
        <v>-0.16387447074875863</v>
      </c>
      <c r="AH34" s="125">
        <v>0.80557101494198624</v>
      </c>
      <c r="AI34" s="125">
        <v>22.124499886437096</v>
      </c>
      <c r="AJ34" s="125">
        <v>-15.978449336484484</v>
      </c>
    </row>
    <row r="35" spans="1:36" s="90" customFormat="1" ht="9" customHeight="1">
      <c r="A35" s="35"/>
      <c r="B35" s="35"/>
      <c r="C35" s="35"/>
      <c r="D35" s="124" t="s">
        <v>21</v>
      </c>
      <c r="E35" s="330" t="s">
        <v>22</v>
      </c>
      <c r="F35" s="330"/>
      <c r="G35" s="330"/>
      <c r="H35" s="119"/>
      <c r="I35" s="113">
        <v>1542755</v>
      </c>
      <c r="J35" s="113">
        <v>1425092</v>
      </c>
      <c r="K35" s="113">
        <v>1474517</v>
      </c>
      <c r="L35" s="113">
        <v>1516445</v>
      </c>
      <c r="M35" s="113">
        <v>1539418</v>
      </c>
      <c r="N35" s="113">
        <v>1726107</v>
      </c>
      <c r="O35" s="113">
        <v>1708306</v>
      </c>
      <c r="P35" s="35"/>
      <c r="Q35" s="35"/>
      <c r="R35" s="35"/>
      <c r="S35" s="124" t="s">
        <v>21</v>
      </c>
      <c r="T35" s="330" t="s">
        <v>22</v>
      </c>
      <c r="U35" s="330"/>
      <c r="V35" s="330"/>
      <c r="W35" s="118"/>
      <c r="X35" s="126">
        <v>-7.6268104786566884</v>
      </c>
      <c r="Y35" s="125">
        <v>3.468197140956514</v>
      </c>
      <c r="Z35" s="125">
        <v>2.8435073993721334</v>
      </c>
      <c r="AA35" s="125">
        <v>1.5149247087761177</v>
      </c>
      <c r="AB35" s="125">
        <v>12.127245491477948</v>
      </c>
      <c r="AC35" s="125">
        <v>-1.0312802161163821</v>
      </c>
      <c r="AD35" s="125">
        <v>-15.150857047859107</v>
      </c>
      <c r="AE35" s="125">
        <v>-5.1876427664208551</v>
      </c>
      <c r="AF35" s="125">
        <v>-5.0068071562822674</v>
      </c>
      <c r="AG35" s="125">
        <v>8.2393386039321914</v>
      </c>
      <c r="AH35" s="125">
        <v>1.8753839229351667E-2</v>
      </c>
      <c r="AI35" s="125">
        <v>5.9761877975729298</v>
      </c>
      <c r="AJ35" s="125">
        <v>0.48158229796143742</v>
      </c>
    </row>
    <row r="36" spans="1:36" s="90" customFormat="1" ht="9" customHeight="1">
      <c r="A36" s="35"/>
      <c r="B36" s="117"/>
      <c r="C36" s="117" t="s">
        <v>7</v>
      </c>
      <c r="D36" s="330" t="s">
        <v>23</v>
      </c>
      <c r="E36" s="340"/>
      <c r="F36" s="340"/>
      <c r="G36" s="340"/>
      <c r="H36" s="114"/>
      <c r="I36" s="113">
        <v>624371</v>
      </c>
      <c r="J36" s="113">
        <v>698444</v>
      </c>
      <c r="K36" s="113">
        <v>619231</v>
      </c>
      <c r="L36" s="113">
        <v>466812</v>
      </c>
      <c r="M36" s="113">
        <v>389499</v>
      </c>
      <c r="N36" s="113">
        <v>441523</v>
      </c>
      <c r="O36" s="113">
        <v>498463</v>
      </c>
      <c r="P36" s="35"/>
      <c r="Q36" s="117"/>
      <c r="R36" s="117" t="s">
        <v>7</v>
      </c>
      <c r="S36" s="330" t="s">
        <v>23</v>
      </c>
      <c r="T36" s="340"/>
      <c r="U36" s="340"/>
      <c r="V36" s="340"/>
      <c r="W36" s="110"/>
      <c r="X36" s="126">
        <v>11.86361954671181</v>
      </c>
      <c r="Y36" s="125">
        <v>-11.34135306481264</v>
      </c>
      <c r="Z36" s="125">
        <v>-24.614239274196546</v>
      </c>
      <c r="AA36" s="125">
        <v>-16.561913575486493</v>
      </c>
      <c r="AB36" s="125">
        <v>13.356645331566961</v>
      </c>
      <c r="AC36" s="125">
        <v>12.896270409469043</v>
      </c>
      <c r="AD36" s="125">
        <v>-19.89094476420517</v>
      </c>
      <c r="AE36" s="125">
        <v>8.1479737750241679</v>
      </c>
      <c r="AF36" s="125">
        <v>-0.36818339701285169</v>
      </c>
      <c r="AG36" s="125">
        <v>-34.043136708037004</v>
      </c>
      <c r="AH36" s="125">
        <v>-1.447569647551324</v>
      </c>
      <c r="AI36" s="125">
        <v>27.422607427112609</v>
      </c>
      <c r="AJ36" s="125">
        <v>10.386869936835843</v>
      </c>
    </row>
    <row r="37" spans="1:36" s="90" customFormat="1" ht="9" customHeight="1">
      <c r="A37" s="35"/>
      <c r="B37" s="35"/>
      <c r="C37" s="35"/>
      <c r="D37" s="124" t="s">
        <v>19</v>
      </c>
      <c r="E37" s="330" t="s">
        <v>20</v>
      </c>
      <c r="F37" s="330"/>
      <c r="G37" s="330"/>
      <c r="H37" s="119"/>
      <c r="I37" s="113">
        <v>23271</v>
      </c>
      <c r="J37" s="113">
        <v>27189</v>
      </c>
      <c r="K37" s="113">
        <v>20220</v>
      </c>
      <c r="L37" s="113">
        <v>16016</v>
      </c>
      <c r="M37" s="113">
        <v>12203</v>
      </c>
      <c r="N37" s="113">
        <v>13933</v>
      </c>
      <c r="O37" s="113">
        <v>8453</v>
      </c>
      <c r="P37" s="35"/>
      <c r="Q37" s="35"/>
      <c r="R37" s="35"/>
      <c r="S37" s="124" t="s">
        <v>19</v>
      </c>
      <c r="T37" s="330" t="s">
        <v>20</v>
      </c>
      <c r="U37" s="330"/>
      <c r="V37" s="330"/>
      <c r="W37" s="118"/>
      <c r="X37" s="126">
        <v>16.836405826994969</v>
      </c>
      <c r="Y37" s="125">
        <v>-25.631689286108351</v>
      </c>
      <c r="Z37" s="125">
        <v>-20.791295746785359</v>
      </c>
      <c r="AA37" s="125">
        <v>-23.807442557442556</v>
      </c>
      <c r="AB37" s="125">
        <v>14.176841760222898</v>
      </c>
      <c r="AC37" s="125">
        <v>-39.331084475705161</v>
      </c>
      <c r="AD37" s="125">
        <v>41.902283213060457</v>
      </c>
      <c r="AE37" s="125">
        <v>27.936640266777822</v>
      </c>
      <c r="AF37" s="125">
        <v>-19.549068161084321</v>
      </c>
      <c r="AG37" s="125">
        <v>-18.151628057670504</v>
      </c>
      <c r="AH37" s="125">
        <v>18.713508164275112</v>
      </c>
      <c r="AI37" s="125">
        <v>-11.812270756918974</v>
      </c>
      <c r="AJ37" s="125">
        <v>5.8323092919935728</v>
      </c>
    </row>
    <row r="38" spans="1:36" s="90" customFormat="1" ht="9" customHeight="1">
      <c r="A38" s="35"/>
      <c r="B38" s="35"/>
      <c r="C38" s="35"/>
      <c r="D38" s="124" t="s">
        <v>21</v>
      </c>
      <c r="E38" s="330" t="s">
        <v>22</v>
      </c>
      <c r="F38" s="330"/>
      <c r="G38" s="330"/>
      <c r="H38" s="119"/>
      <c r="I38" s="113">
        <v>255003</v>
      </c>
      <c r="J38" s="113">
        <v>308071</v>
      </c>
      <c r="K38" s="113">
        <v>251405</v>
      </c>
      <c r="L38" s="113">
        <v>141868</v>
      </c>
      <c r="M38" s="113">
        <v>166075</v>
      </c>
      <c r="N38" s="113">
        <v>187131</v>
      </c>
      <c r="O38" s="113">
        <v>240777</v>
      </c>
      <c r="P38" s="35"/>
      <c r="Q38" s="35"/>
      <c r="R38" s="35"/>
      <c r="S38" s="124" t="s">
        <v>21</v>
      </c>
      <c r="T38" s="330" t="s">
        <v>22</v>
      </c>
      <c r="U38" s="330"/>
      <c r="V38" s="330"/>
      <c r="W38" s="118"/>
      <c r="X38" s="126">
        <v>20.810735559973804</v>
      </c>
      <c r="Y38" s="125">
        <v>-18.393811816107323</v>
      </c>
      <c r="Z38" s="125">
        <v>-43.569936954316738</v>
      </c>
      <c r="AA38" s="125">
        <v>17.06304452025827</v>
      </c>
      <c r="AB38" s="125">
        <v>12.678609062170706</v>
      </c>
      <c r="AC38" s="125">
        <v>28.667617871972041</v>
      </c>
      <c r="AD38" s="125">
        <v>-29.535628403045138</v>
      </c>
      <c r="AE38" s="125">
        <v>-0.85994506725135866</v>
      </c>
      <c r="AF38" s="125">
        <v>-7.1520721984744631</v>
      </c>
      <c r="AG38" s="125">
        <v>-13.542033514115756</v>
      </c>
      <c r="AH38" s="125">
        <v>-10.638108780661215</v>
      </c>
      <c r="AI38" s="125">
        <v>3.8007624730648102</v>
      </c>
      <c r="AJ38" s="125">
        <v>13.927790109065361</v>
      </c>
    </row>
    <row r="39" spans="1:36" s="90" customFormat="1" ht="9" customHeight="1">
      <c r="A39" s="35"/>
      <c r="B39" s="35"/>
      <c r="C39" s="35"/>
      <c r="D39" s="124" t="s">
        <v>24</v>
      </c>
      <c r="E39" s="330" t="s">
        <v>25</v>
      </c>
      <c r="F39" s="330"/>
      <c r="G39" s="330"/>
      <c r="H39" s="119"/>
      <c r="I39" s="113">
        <v>346097</v>
      </c>
      <c r="J39" s="113">
        <v>363184</v>
      </c>
      <c r="K39" s="113">
        <v>347606</v>
      </c>
      <c r="L39" s="113">
        <v>308928</v>
      </c>
      <c r="M39" s="113">
        <v>211221</v>
      </c>
      <c r="N39" s="113">
        <v>240459</v>
      </c>
      <c r="O39" s="113">
        <v>249233</v>
      </c>
      <c r="P39" s="35"/>
      <c r="Q39" s="35"/>
      <c r="R39" s="35"/>
      <c r="S39" s="124" t="s">
        <v>24</v>
      </c>
      <c r="T39" s="330" t="s">
        <v>25</v>
      </c>
      <c r="U39" s="330"/>
      <c r="V39" s="330"/>
      <c r="W39" s="118"/>
      <c r="X39" s="126">
        <v>4.9370552186236809</v>
      </c>
      <c r="Y39" s="125">
        <v>-4.2892858716243012</v>
      </c>
      <c r="Z39" s="125">
        <v>-11.126965587475475</v>
      </c>
      <c r="AA39" s="125">
        <v>-31.627757924176507</v>
      </c>
      <c r="AB39" s="125">
        <v>13.842373627622253</v>
      </c>
      <c r="AC39" s="125">
        <v>3.6488548983402578</v>
      </c>
      <c r="AD39" s="125">
        <v>-12.669269318268448</v>
      </c>
      <c r="AE39" s="125">
        <v>14.079032606348521</v>
      </c>
      <c r="AF39" s="125">
        <v>5.4127852888228398</v>
      </c>
      <c r="AG39" s="125">
        <v>-47.02511261132188</v>
      </c>
      <c r="AH39" s="125">
        <v>6.0328724838991183</v>
      </c>
      <c r="AI39" s="125">
        <v>50.010202554719704</v>
      </c>
      <c r="AJ39" s="125">
        <v>8.5945009703103175</v>
      </c>
    </row>
    <row r="40" spans="1:36" s="90" customFormat="1" ht="9" customHeight="1">
      <c r="A40" s="30"/>
      <c r="B40" s="122" t="s">
        <v>16</v>
      </c>
      <c r="C40" s="121"/>
      <c r="D40" s="330" t="s">
        <v>26</v>
      </c>
      <c r="E40" s="340"/>
      <c r="F40" s="340"/>
      <c r="G40" s="340"/>
      <c r="H40" s="123"/>
      <c r="I40" s="113">
        <v>-53226</v>
      </c>
      <c r="J40" s="113">
        <v>-34711</v>
      </c>
      <c r="K40" s="113">
        <v>-43869</v>
      </c>
      <c r="L40" s="113">
        <v>-24779</v>
      </c>
      <c r="M40" s="113">
        <v>-19774</v>
      </c>
      <c r="N40" s="113">
        <v>-25908</v>
      </c>
      <c r="O40" s="113">
        <v>39904</v>
      </c>
      <c r="P40" s="30"/>
      <c r="Q40" s="122" t="s">
        <v>16</v>
      </c>
      <c r="R40" s="121"/>
      <c r="S40" s="330" t="s">
        <v>26</v>
      </c>
      <c r="T40" s="340"/>
      <c r="U40" s="340"/>
      <c r="V40" s="340"/>
      <c r="W40" s="120"/>
      <c r="X40" s="126" t="s">
        <v>124</v>
      </c>
      <c r="Y40" s="125" t="s">
        <v>124</v>
      </c>
      <c r="Z40" s="125" t="s">
        <v>124</v>
      </c>
      <c r="AA40" s="125" t="s">
        <v>124</v>
      </c>
      <c r="AB40" s="125" t="s">
        <v>124</v>
      </c>
      <c r="AC40" s="125" t="s">
        <v>124</v>
      </c>
      <c r="AD40" s="125" t="s">
        <v>124</v>
      </c>
      <c r="AE40" s="125" t="s">
        <v>124</v>
      </c>
      <c r="AF40" s="125" t="s">
        <v>124</v>
      </c>
      <c r="AG40" s="125" t="s">
        <v>124</v>
      </c>
      <c r="AH40" s="125" t="s">
        <v>124</v>
      </c>
      <c r="AI40" s="125" t="s">
        <v>124</v>
      </c>
      <c r="AJ40" s="125" t="s">
        <v>124</v>
      </c>
    </row>
    <row r="41" spans="1:36" s="90" customFormat="1" ht="9" customHeight="1">
      <c r="A41" s="35"/>
      <c r="B41" s="117"/>
      <c r="C41" s="117" t="s">
        <v>6</v>
      </c>
      <c r="D41" s="330" t="s">
        <v>27</v>
      </c>
      <c r="E41" s="340"/>
      <c r="F41" s="340"/>
      <c r="G41" s="340"/>
      <c r="H41" s="119"/>
      <c r="I41" s="113">
        <v>-43998</v>
      </c>
      <c r="J41" s="113">
        <v>-24233</v>
      </c>
      <c r="K41" s="113">
        <v>-32180</v>
      </c>
      <c r="L41" s="113">
        <v>-13878</v>
      </c>
      <c r="M41" s="113">
        <v>-17261</v>
      </c>
      <c r="N41" s="113">
        <v>-37528</v>
      </c>
      <c r="O41" s="113">
        <v>23067</v>
      </c>
      <c r="P41" s="35"/>
      <c r="Q41" s="117"/>
      <c r="R41" s="117" t="s">
        <v>6</v>
      </c>
      <c r="S41" s="330" t="s">
        <v>27</v>
      </c>
      <c r="T41" s="340"/>
      <c r="U41" s="340"/>
      <c r="V41" s="340"/>
      <c r="W41" s="118"/>
      <c r="X41" s="126" t="s">
        <v>124</v>
      </c>
      <c r="Y41" s="125" t="s">
        <v>124</v>
      </c>
      <c r="Z41" s="125" t="s">
        <v>124</v>
      </c>
      <c r="AA41" s="125" t="s">
        <v>124</v>
      </c>
      <c r="AB41" s="125" t="s">
        <v>124</v>
      </c>
      <c r="AC41" s="125" t="s">
        <v>124</v>
      </c>
      <c r="AD41" s="125" t="s">
        <v>124</v>
      </c>
      <c r="AE41" s="125" t="s">
        <v>124</v>
      </c>
      <c r="AF41" s="125" t="s">
        <v>124</v>
      </c>
      <c r="AG41" s="125" t="s">
        <v>124</v>
      </c>
      <c r="AH41" s="125" t="s">
        <v>124</v>
      </c>
      <c r="AI41" s="125" t="s">
        <v>124</v>
      </c>
      <c r="AJ41" s="125" t="s">
        <v>124</v>
      </c>
    </row>
    <row r="42" spans="1:36" s="90" customFormat="1" ht="9" customHeight="1">
      <c r="A42" s="35"/>
      <c r="B42" s="117"/>
      <c r="C42" s="117" t="s">
        <v>7</v>
      </c>
      <c r="D42" s="330" t="s">
        <v>66</v>
      </c>
      <c r="E42" s="340"/>
      <c r="F42" s="340"/>
      <c r="G42" s="340"/>
      <c r="H42" s="114"/>
      <c r="I42" s="113">
        <v>-9228</v>
      </c>
      <c r="J42" s="113">
        <v>-10478</v>
      </c>
      <c r="K42" s="113">
        <v>-11689</v>
      </c>
      <c r="L42" s="113">
        <v>-10901</v>
      </c>
      <c r="M42" s="113">
        <v>-2513</v>
      </c>
      <c r="N42" s="113">
        <v>11620</v>
      </c>
      <c r="O42" s="113">
        <v>16837</v>
      </c>
      <c r="P42" s="35"/>
      <c r="Q42" s="117"/>
      <c r="R42" s="117" t="s">
        <v>7</v>
      </c>
      <c r="S42" s="330" t="s">
        <v>66</v>
      </c>
      <c r="T42" s="340"/>
      <c r="U42" s="340"/>
      <c r="V42" s="340"/>
      <c r="W42" s="110"/>
      <c r="X42" s="126" t="s">
        <v>124</v>
      </c>
      <c r="Y42" s="125" t="s">
        <v>124</v>
      </c>
      <c r="Z42" s="125" t="s">
        <v>124</v>
      </c>
      <c r="AA42" s="125" t="s">
        <v>124</v>
      </c>
      <c r="AB42" s="125" t="s">
        <v>124</v>
      </c>
      <c r="AC42" s="125" t="s">
        <v>124</v>
      </c>
      <c r="AD42" s="125" t="s">
        <v>124</v>
      </c>
      <c r="AE42" s="125" t="s">
        <v>124</v>
      </c>
      <c r="AF42" s="125" t="s">
        <v>124</v>
      </c>
      <c r="AG42" s="125" t="s">
        <v>124</v>
      </c>
      <c r="AH42" s="125" t="s">
        <v>124</v>
      </c>
      <c r="AI42" s="125" t="s">
        <v>124</v>
      </c>
      <c r="AJ42" s="125" t="s">
        <v>124</v>
      </c>
    </row>
    <row r="43" spans="1:36" s="102" customFormat="1" ht="9" customHeight="1">
      <c r="A43" s="40">
        <v>4</v>
      </c>
      <c r="B43" s="345" t="s">
        <v>128</v>
      </c>
      <c r="C43" s="346"/>
      <c r="D43" s="346"/>
      <c r="E43" s="346"/>
      <c r="F43" s="346"/>
      <c r="G43" s="346"/>
      <c r="H43" s="107"/>
      <c r="I43" s="106">
        <v>4240525.0086311428</v>
      </c>
      <c r="J43" s="106">
        <v>3982482.2883600444</v>
      </c>
      <c r="K43" s="106">
        <v>3922047.1458620811</v>
      </c>
      <c r="L43" s="106">
        <v>4257344.618118505</v>
      </c>
      <c r="M43" s="106">
        <v>4053238.9962961068</v>
      </c>
      <c r="N43" s="106">
        <v>3886978.4953607451</v>
      </c>
      <c r="O43" s="106">
        <v>3801144.0865421779</v>
      </c>
      <c r="P43" s="40">
        <v>4</v>
      </c>
      <c r="Q43" s="341" t="s">
        <v>128</v>
      </c>
      <c r="R43" s="341"/>
      <c r="S43" s="341"/>
      <c r="T43" s="341"/>
      <c r="U43" s="341"/>
      <c r="V43" s="341"/>
      <c r="W43" s="105"/>
      <c r="X43" s="148">
        <v>-6.085159732483115</v>
      </c>
      <c r="Y43" s="147">
        <v>-1.5175244513855703</v>
      </c>
      <c r="Z43" s="147">
        <v>8.5490423696251678</v>
      </c>
      <c r="AA43" s="147">
        <v>-4.7942001442345248</v>
      </c>
      <c r="AB43" s="147">
        <v>-4.1019170369004234</v>
      </c>
      <c r="AC43" s="147">
        <v>-2.2082553047569919</v>
      </c>
      <c r="AD43" s="147">
        <v>-5.6985722230695091</v>
      </c>
      <c r="AE43" s="147">
        <v>-7.3450408005618364</v>
      </c>
      <c r="AF43" s="147">
        <v>-0.54863438545540433</v>
      </c>
      <c r="AG43" s="147">
        <v>1.3651309848406494</v>
      </c>
      <c r="AH43" s="147">
        <v>-0.87613588345412907</v>
      </c>
      <c r="AI43" s="147">
        <v>-12.110045753574855</v>
      </c>
      <c r="AJ43" s="147">
        <v>1.7967133306832559</v>
      </c>
    </row>
    <row r="44" spans="1:36" s="102" customFormat="1" ht="9" customHeight="1">
      <c r="A44" s="40">
        <v>5</v>
      </c>
      <c r="B44" s="334" t="s">
        <v>127</v>
      </c>
      <c r="C44" s="332"/>
      <c r="D44" s="332"/>
      <c r="E44" s="332"/>
      <c r="F44" s="332"/>
      <c r="G44" s="332"/>
      <c r="H44" s="107"/>
      <c r="I44" s="106">
        <v>12970694</v>
      </c>
      <c r="J44" s="106">
        <v>12659326</v>
      </c>
      <c r="K44" s="106">
        <v>12578348</v>
      </c>
      <c r="L44" s="106">
        <v>12888695</v>
      </c>
      <c r="M44" s="106">
        <v>12928001</v>
      </c>
      <c r="N44" s="106">
        <v>13053621</v>
      </c>
      <c r="O44" s="106">
        <v>13158348</v>
      </c>
      <c r="P44" s="40">
        <v>5</v>
      </c>
      <c r="Q44" s="334" t="s">
        <v>127</v>
      </c>
      <c r="R44" s="332"/>
      <c r="S44" s="332"/>
      <c r="T44" s="332"/>
      <c r="U44" s="332"/>
      <c r="V44" s="332"/>
      <c r="W44" s="105"/>
      <c r="X44" s="148">
        <v>-2.4005500399593114</v>
      </c>
      <c r="Y44" s="147">
        <v>-0.63967070600757103</v>
      </c>
      <c r="Z44" s="147">
        <v>2.46731128761901</v>
      </c>
      <c r="AA44" s="147">
        <v>0.3049649324466131</v>
      </c>
      <c r="AB44" s="147">
        <v>0.97168928127403453</v>
      </c>
      <c r="AC44" s="147">
        <v>0.8022831366101405</v>
      </c>
      <c r="AD44" s="147">
        <v>-5.3039788885352479</v>
      </c>
      <c r="AE44" s="147">
        <v>-5.7500975889118449</v>
      </c>
      <c r="AF44" s="147">
        <v>0.14799115629373266</v>
      </c>
      <c r="AG44" s="147">
        <v>2.5375202198731861</v>
      </c>
      <c r="AH44" s="147">
        <v>-0.65683668454401001</v>
      </c>
      <c r="AI44" s="147">
        <v>1.9483483156627597</v>
      </c>
      <c r="AJ44" s="147">
        <v>1.1622009236791837</v>
      </c>
    </row>
    <row r="45" spans="1:36" s="90" customFormat="1" ht="9" customHeight="1">
      <c r="A45" s="112"/>
      <c r="B45" s="331" t="s">
        <v>126</v>
      </c>
      <c r="C45" s="331"/>
      <c r="D45" s="331"/>
      <c r="E45" s="331"/>
      <c r="F45" s="331"/>
      <c r="G45" s="331"/>
      <c r="H45" s="114"/>
      <c r="I45" s="113">
        <v>-3023933</v>
      </c>
      <c r="J45" s="113">
        <v>-2886156</v>
      </c>
      <c r="K45" s="113">
        <v>-2769103</v>
      </c>
      <c r="L45" s="113">
        <v>-2711361</v>
      </c>
      <c r="M45" s="113">
        <v>-2298279</v>
      </c>
      <c r="N45" s="113">
        <v>-1756522</v>
      </c>
      <c r="O45" s="113">
        <v>-1838027</v>
      </c>
      <c r="P45" s="112"/>
      <c r="Q45" s="331" t="s">
        <v>126</v>
      </c>
      <c r="R45" s="331"/>
      <c r="S45" s="331"/>
      <c r="T45" s="331"/>
      <c r="U45" s="331"/>
      <c r="V45" s="331"/>
      <c r="W45" s="110"/>
      <c r="X45" s="126">
        <v>4.5562186728343512</v>
      </c>
      <c r="Y45" s="125">
        <v>4.055671280415889</v>
      </c>
      <c r="Z45" s="125">
        <v>2.0852239876956542</v>
      </c>
      <c r="AA45" s="125">
        <v>15.235226884210551</v>
      </c>
      <c r="AB45" s="125">
        <v>23.572290396422716</v>
      </c>
      <c r="AC45" s="125">
        <v>-4.6401354494848341</v>
      </c>
      <c r="AD45" s="115">
        <v>0.35472819496122743</v>
      </c>
      <c r="AE45" s="125">
        <v>13.94354485131643</v>
      </c>
      <c r="AF45" s="125">
        <v>3.0956837316718797</v>
      </c>
      <c r="AG45" s="125">
        <v>-20.477327218991473</v>
      </c>
      <c r="AH45" s="125">
        <v>19.178673286611133</v>
      </c>
      <c r="AI45" s="125">
        <v>5.3247399458038318</v>
      </c>
      <c r="AJ45" s="125">
        <v>13.623072710885859</v>
      </c>
    </row>
    <row r="46" spans="1:36" s="102" customFormat="1" ht="9" customHeight="1">
      <c r="A46" s="40"/>
      <c r="B46" s="332" t="s">
        <v>125</v>
      </c>
      <c r="C46" s="332"/>
      <c r="D46" s="332"/>
      <c r="E46" s="332"/>
      <c r="F46" s="332"/>
      <c r="G46" s="332"/>
      <c r="H46" s="107"/>
      <c r="I46" s="106">
        <v>9946761</v>
      </c>
      <c r="J46" s="106">
        <v>9773170</v>
      </c>
      <c r="K46" s="106">
        <v>9809245</v>
      </c>
      <c r="L46" s="106">
        <v>10177334</v>
      </c>
      <c r="M46" s="106">
        <v>10629722</v>
      </c>
      <c r="N46" s="106">
        <v>11297099</v>
      </c>
      <c r="O46" s="106">
        <v>11320321</v>
      </c>
      <c r="P46" s="40"/>
      <c r="Q46" s="332" t="s">
        <v>125</v>
      </c>
      <c r="R46" s="332"/>
      <c r="S46" s="332"/>
      <c r="T46" s="332"/>
      <c r="U46" s="332"/>
      <c r="V46" s="332"/>
      <c r="W46" s="105"/>
      <c r="X46" s="148">
        <v>-1.745201277079041</v>
      </c>
      <c r="Y46" s="147">
        <v>0.36912281276187764</v>
      </c>
      <c r="Z46" s="147">
        <v>3.7524702461810264</v>
      </c>
      <c r="AA46" s="147">
        <v>4.4450540780129648</v>
      </c>
      <c r="AB46" s="147">
        <v>6.278405023198161</v>
      </c>
      <c r="AC46" s="147">
        <v>0.2055571965864865</v>
      </c>
      <c r="AD46" s="147">
        <v>-6.1075653243401842</v>
      </c>
      <c r="AE46" s="147">
        <v>-4.3382562206431974</v>
      </c>
      <c r="AF46" s="147">
        <v>0.65079862290964186</v>
      </c>
      <c r="AG46" s="147">
        <v>-0.13984774457892118</v>
      </c>
      <c r="AH46" s="147">
        <v>2.6780988632221669</v>
      </c>
      <c r="AI46" s="147">
        <v>2.9791388236836829</v>
      </c>
      <c r="AJ46" s="147">
        <v>3.0886971843368207</v>
      </c>
    </row>
    <row r="47" spans="1:36" s="90" customFormat="1" ht="3" customHeight="1">
      <c r="A47" s="99"/>
      <c r="B47" s="99"/>
      <c r="C47" s="99"/>
      <c r="D47" s="99"/>
      <c r="E47" s="98"/>
      <c r="F47" s="98"/>
      <c r="G47" s="98"/>
      <c r="H47" s="101"/>
      <c r="I47" s="146"/>
      <c r="J47" s="145"/>
      <c r="K47" s="145"/>
      <c r="L47" s="145"/>
      <c r="M47" s="145"/>
      <c r="N47" s="145"/>
      <c r="O47" s="100"/>
      <c r="P47" s="99"/>
      <c r="Q47" s="99"/>
      <c r="R47" s="99"/>
      <c r="S47" s="99"/>
      <c r="T47" s="98"/>
      <c r="U47" s="98"/>
      <c r="V47" s="98"/>
      <c r="W47" s="98"/>
      <c r="X47" s="97"/>
      <c r="Y47" s="96"/>
      <c r="Z47" s="96"/>
      <c r="AA47" s="96"/>
      <c r="AB47" s="96"/>
      <c r="AC47" s="96"/>
      <c r="AD47" s="96"/>
      <c r="AE47" s="94"/>
      <c r="AF47" s="94"/>
      <c r="AG47" s="94"/>
      <c r="AH47" s="94"/>
      <c r="AI47" s="94"/>
      <c r="AJ47" s="94"/>
    </row>
    <row r="48" spans="1:36" s="90" customFormat="1" ht="9" customHeight="1">
      <c r="A48" s="91"/>
      <c r="B48" s="91"/>
      <c r="C48" s="91"/>
      <c r="D48" s="91"/>
      <c r="E48" s="141"/>
      <c r="F48" s="141"/>
      <c r="G48" s="141"/>
      <c r="H48" s="141"/>
      <c r="I48" s="144"/>
      <c r="J48" s="144"/>
      <c r="K48" s="144"/>
      <c r="L48" s="144"/>
      <c r="M48" s="144"/>
      <c r="N48" s="144"/>
      <c r="O48" s="144"/>
      <c r="P48" s="91"/>
      <c r="Q48" s="91"/>
      <c r="R48" s="91"/>
      <c r="S48" s="91"/>
      <c r="T48" s="141"/>
      <c r="U48" s="141"/>
      <c r="V48" s="141"/>
      <c r="W48" s="141"/>
      <c r="X48" s="143"/>
      <c r="Y48" s="143"/>
      <c r="Z48" s="143"/>
      <c r="AA48" s="143"/>
      <c r="AB48" s="143"/>
      <c r="AC48" s="143"/>
      <c r="AD48" s="143"/>
    </row>
    <row r="49" spans="1:37" s="90" customFormat="1" ht="9" customHeight="1">
      <c r="A49" s="91"/>
      <c r="B49" s="91"/>
      <c r="C49" s="91"/>
      <c r="D49" s="91"/>
      <c r="E49" s="141"/>
      <c r="F49" s="141"/>
      <c r="G49" s="141"/>
      <c r="H49" s="141"/>
      <c r="I49" s="144"/>
      <c r="J49" s="144"/>
      <c r="K49" s="144"/>
      <c r="L49" s="144"/>
      <c r="M49" s="144"/>
      <c r="N49" s="144"/>
      <c r="O49" s="144"/>
      <c r="P49" s="91"/>
      <c r="Q49" s="91"/>
      <c r="R49" s="91"/>
      <c r="S49" s="91"/>
      <c r="T49" s="141"/>
      <c r="U49" s="141"/>
      <c r="V49" s="141"/>
      <c r="W49" s="141"/>
      <c r="X49" s="143"/>
      <c r="Y49" s="143"/>
      <c r="Z49" s="143"/>
      <c r="AA49" s="143"/>
      <c r="AB49" s="143"/>
      <c r="AC49" s="143"/>
      <c r="AD49" s="143"/>
    </row>
    <row r="50" spans="1:37" s="90" customFormat="1" ht="9" customHeight="1">
      <c r="A50" s="142"/>
      <c r="B50" s="141" t="s">
        <v>35</v>
      </c>
      <c r="C50" s="91"/>
      <c r="D50" s="91"/>
      <c r="E50" s="91"/>
      <c r="F50" s="91"/>
      <c r="G50" s="91"/>
      <c r="H50" s="91"/>
      <c r="I50" s="140"/>
      <c r="J50" s="140"/>
      <c r="K50" s="140"/>
      <c r="L50" s="140"/>
      <c r="M50" s="140"/>
      <c r="N50" s="140"/>
      <c r="O50" s="140"/>
      <c r="P50" s="142"/>
      <c r="Q50" s="141"/>
      <c r="R50" s="91"/>
      <c r="S50" s="91"/>
      <c r="T50" s="91"/>
      <c r="U50" s="91"/>
      <c r="V50" s="91"/>
      <c r="W50" s="91"/>
      <c r="X50" s="91"/>
      <c r="Y50" s="91"/>
      <c r="Z50" s="91"/>
      <c r="AA50" s="91"/>
      <c r="AB50" s="91"/>
      <c r="AC50" s="91"/>
      <c r="AD50" s="91"/>
    </row>
    <row r="51" spans="1:37" s="90" customFormat="1" ht="1.5" customHeight="1">
      <c r="A51" s="91"/>
      <c r="B51" s="91"/>
      <c r="C51" s="91"/>
      <c r="D51" s="91"/>
      <c r="E51" s="91"/>
      <c r="F51" s="91"/>
      <c r="G51" s="91"/>
      <c r="H51" s="91"/>
      <c r="I51" s="140"/>
      <c r="J51" s="140"/>
      <c r="K51" s="140"/>
      <c r="L51" s="140"/>
      <c r="M51" s="140"/>
      <c r="N51" s="140"/>
      <c r="O51" s="140"/>
      <c r="P51" s="91"/>
      <c r="Q51" s="91"/>
      <c r="R51" s="91"/>
      <c r="S51" s="91"/>
      <c r="T51" s="91"/>
      <c r="U51" s="91"/>
      <c r="V51" s="91"/>
      <c r="W51" s="91"/>
      <c r="X51" s="91"/>
      <c r="Y51" s="91"/>
      <c r="Z51" s="91"/>
      <c r="AA51" s="91"/>
      <c r="AB51" s="91"/>
      <c r="AC51" s="91"/>
      <c r="AD51" s="91"/>
    </row>
    <row r="52" spans="1:37" s="90" customFormat="1" ht="10.5" customHeight="1">
      <c r="A52" s="312" t="s">
        <v>0</v>
      </c>
      <c r="B52" s="313"/>
      <c r="C52" s="313"/>
      <c r="D52" s="313"/>
      <c r="E52" s="313"/>
      <c r="F52" s="313"/>
      <c r="G52" s="313"/>
      <c r="H52" s="131"/>
      <c r="I52" s="308" t="s">
        <v>115</v>
      </c>
      <c r="J52" s="308" t="s">
        <v>116</v>
      </c>
      <c r="K52" s="308" t="s">
        <v>117</v>
      </c>
      <c r="L52" s="308" t="s">
        <v>118</v>
      </c>
      <c r="M52" s="308" t="s">
        <v>132</v>
      </c>
      <c r="N52" s="315" t="s">
        <v>119</v>
      </c>
      <c r="O52" s="315" t="s">
        <v>123</v>
      </c>
      <c r="P52" s="312" t="s">
        <v>0</v>
      </c>
      <c r="Q52" s="313"/>
      <c r="R52" s="313"/>
      <c r="S52" s="313"/>
      <c r="T52" s="313"/>
      <c r="U52" s="313"/>
      <c r="V52" s="313"/>
      <c r="W52" s="131"/>
      <c r="X52" s="328" t="s">
        <v>121</v>
      </c>
      <c r="Y52" s="329"/>
      <c r="Z52" s="329"/>
      <c r="AA52" s="329"/>
      <c r="AB52" s="329"/>
      <c r="AC52" s="329"/>
      <c r="AD52" s="329"/>
      <c r="AE52" s="329"/>
      <c r="AF52" s="329"/>
      <c r="AG52" s="329"/>
      <c r="AH52" s="329"/>
      <c r="AI52" s="329"/>
      <c r="AJ52" s="329"/>
      <c r="AK52" s="329"/>
    </row>
    <row r="53" spans="1:37" s="90" customFormat="1" ht="10.5" customHeight="1">
      <c r="A53" s="314"/>
      <c r="B53" s="314"/>
      <c r="C53" s="314"/>
      <c r="D53" s="314"/>
      <c r="E53" s="314"/>
      <c r="F53" s="314"/>
      <c r="G53" s="314"/>
      <c r="H53" s="138"/>
      <c r="I53" s="309"/>
      <c r="J53" s="309"/>
      <c r="K53" s="309"/>
      <c r="L53" s="309"/>
      <c r="M53" s="309"/>
      <c r="N53" s="316"/>
      <c r="O53" s="316"/>
      <c r="P53" s="314"/>
      <c r="Q53" s="314"/>
      <c r="R53" s="314"/>
      <c r="S53" s="314"/>
      <c r="T53" s="314"/>
      <c r="U53" s="314"/>
      <c r="V53" s="314"/>
      <c r="W53" s="138"/>
      <c r="X53" s="136" t="s">
        <v>110</v>
      </c>
      <c r="Y53" s="137" t="s">
        <v>1</v>
      </c>
      <c r="Z53" s="137" t="s">
        <v>2</v>
      </c>
      <c r="AA53" s="136" t="s">
        <v>3</v>
      </c>
      <c r="AB53" s="136" t="s">
        <v>30</v>
      </c>
      <c r="AC53" s="135" t="s">
        <v>31</v>
      </c>
      <c r="AD53" s="135" t="s">
        <v>32</v>
      </c>
      <c r="AE53" s="135" t="s">
        <v>33</v>
      </c>
      <c r="AF53" s="135" t="s">
        <v>34</v>
      </c>
      <c r="AG53" s="135" t="s">
        <v>38</v>
      </c>
      <c r="AH53" s="135" t="s">
        <v>106</v>
      </c>
      <c r="AI53" s="135" t="s">
        <v>108</v>
      </c>
      <c r="AJ53" s="135" t="s">
        <v>120</v>
      </c>
      <c r="AK53" s="135" t="s">
        <v>122</v>
      </c>
    </row>
    <row r="54" spans="1:37" s="90" customFormat="1" ht="3" customHeight="1">
      <c r="A54" s="131"/>
      <c r="B54" s="131"/>
      <c r="C54" s="131"/>
      <c r="D54" s="131"/>
      <c r="E54" s="131"/>
      <c r="F54" s="131"/>
      <c r="G54" s="131"/>
      <c r="H54" s="134"/>
      <c r="I54" s="133"/>
      <c r="J54" s="133"/>
      <c r="K54" s="133"/>
      <c r="L54" s="133"/>
      <c r="M54" s="133"/>
      <c r="N54" s="133"/>
      <c r="O54" s="133"/>
      <c r="P54" s="131"/>
      <c r="Q54" s="131"/>
      <c r="R54" s="131"/>
      <c r="S54" s="131"/>
      <c r="T54" s="131"/>
      <c r="U54" s="131"/>
      <c r="V54" s="131"/>
      <c r="W54" s="131"/>
      <c r="X54" s="132"/>
      <c r="Y54" s="118"/>
      <c r="Z54" s="118"/>
      <c r="AA54" s="118"/>
      <c r="AB54" s="118"/>
      <c r="AC54" s="118"/>
      <c r="AD54" s="131"/>
    </row>
    <row r="55" spans="1:37" s="102" customFormat="1" ht="9" customHeight="1">
      <c r="A55" s="40">
        <v>1</v>
      </c>
      <c r="B55" s="332" t="s">
        <v>4</v>
      </c>
      <c r="C55" s="332"/>
      <c r="D55" s="332"/>
      <c r="E55" s="332"/>
      <c r="F55" s="332"/>
      <c r="G55" s="332"/>
      <c r="H55" s="129"/>
      <c r="I55" s="106">
        <v>5466150</v>
      </c>
      <c r="J55" s="106">
        <v>5332064</v>
      </c>
      <c r="K55" s="106">
        <v>5447557</v>
      </c>
      <c r="L55" s="106">
        <v>5534949</v>
      </c>
      <c r="M55" s="106">
        <v>5590014</v>
      </c>
      <c r="N55" s="106">
        <v>5964254</v>
      </c>
      <c r="O55" s="106">
        <v>6040885</v>
      </c>
      <c r="P55" s="40">
        <v>1</v>
      </c>
      <c r="Q55" s="332" t="s">
        <v>4</v>
      </c>
      <c r="R55" s="332"/>
      <c r="S55" s="332"/>
      <c r="T55" s="332"/>
      <c r="U55" s="332"/>
      <c r="V55" s="332"/>
      <c r="W55" s="128"/>
      <c r="X55" s="104">
        <v>39.968323977113329</v>
      </c>
      <c r="Y55" s="103">
        <v>40.98177896674752</v>
      </c>
      <c r="Z55" s="103">
        <v>41.388877140304913</v>
      </c>
      <c r="AA55" s="103">
        <v>40.746848303881812</v>
      </c>
      <c r="AB55" s="103">
        <v>42.400607796982683</v>
      </c>
      <c r="AC55" s="103">
        <v>42.502965269177032</v>
      </c>
      <c r="AD55" s="103">
        <v>42.911382188706362</v>
      </c>
      <c r="AE55" s="103">
        <v>43.868061717282352</v>
      </c>
      <c r="AF55" s="103">
        <v>45.402664947766702</v>
      </c>
      <c r="AG55" s="103">
        <v>46.31754500449567</v>
      </c>
      <c r="AH55" s="103">
        <v>45.895970993147387</v>
      </c>
      <c r="AI55" s="103">
        <v>46.659045430104342</v>
      </c>
      <c r="AJ55" s="103">
        <v>48.831367921728386</v>
      </c>
      <c r="AK55" s="103">
        <v>48.890565276662258</v>
      </c>
    </row>
    <row r="56" spans="1:37" s="90" customFormat="1" ht="9" customHeight="1">
      <c r="A56" s="30"/>
      <c r="B56" s="122" t="s">
        <v>5</v>
      </c>
      <c r="C56" s="116"/>
      <c r="D56" s="330" t="s">
        <v>39</v>
      </c>
      <c r="E56" s="331"/>
      <c r="F56" s="331"/>
      <c r="G56" s="331"/>
      <c r="H56" s="119"/>
      <c r="I56" s="113">
        <v>5355661</v>
      </c>
      <c r="J56" s="113">
        <v>5217826</v>
      </c>
      <c r="K56" s="113">
        <v>5328281</v>
      </c>
      <c r="L56" s="113">
        <v>5404043</v>
      </c>
      <c r="M56" s="113">
        <v>5433124</v>
      </c>
      <c r="N56" s="113">
        <v>5783053</v>
      </c>
      <c r="O56" s="113">
        <v>5848911</v>
      </c>
      <c r="P56" s="30"/>
      <c r="Q56" s="122" t="s">
        <v>5</v>
      </c>
      <c r="R56" s="116"/>
      <c r="S56" s="330" t="s">
        <v>39</v>
      </c>
      <c r="T56" s="331"/>
      <c r="U56" s="331"/>
      <c r="V56" s="331"/>
      <c r="W56" s="118"/>
      <c r="X56" s="109">
        <v>39.076837368917964</v>
      </c>
      <c r="Y56" s="108">
        <v>40.13332937314356</v>
      </c>
      <c r="Z56" s="108">
        <v>40.49064312738048</v>
      </c>
      <c r="AA56" s="108">
        <v>39.882773236545674</v>
      </c>
      <c r="AB56" s="108">
        <v>41.520417580413245</v>
      </c>
      <c r="AC56" s="108">
        <v>41.623247679705116</v>
      </c>
      <c r="AD56" s="108">
        <v>42.054291313772822</v>
      </c>
      <c r="AE56" s="108">
        <v>42.981342861948931</v>
      </c>
      <c r="AF56" s="108">
        <v>44.429925378567425</v>
      </c>
      <c r="AG56" s="108">
        <v>45.303407566749492</v>
      </c>
      <c r="AH56" s="108">
        <v>44.810494328623648</v>
      </c>
      <c r="AI56" s="108">
        <v>45.349507093075296</v>
      </c>
      <c r="AJ56" s="108">
        <v>47.347813951896597</v>
      </c>
      <c r="AK56" s="108">
        <v>47.336866211306436</v>
      </c>
    </row>
    <row r="57" spans="1:37" s="90" customFormat="1" ht="9" customHeight="1">
      <c r="A57" s="35"/>
      <c r="B57" s="117"/>
      <c r="C57" s="124" t="s">
        <v>6</v>
      </c>
      <c r="D57" s="330" t="s">
        <v>40</v>
      </c>
      <c r="E57" s="331"/>
      <c r="F57" s="331"/>
      <c r="G57" s="331"/>
      <c r="H57" s="119"/>
      <c r="I57" s="113">
        <v>565297</v>
      </c>
      <c r="J57" s="113">
        <v>553008</v>
      </c>
      <c r="K57" s="113">
        <v>560474</v>
      </c>
      <c r="L57" s="113">
        <v>566837</v>
      </c>
      <c r="M57" s="113">
        <v>560775</v>
      </c>
      <c r="N57" s="113">
        <v>589662</v>
      </c>
      <c r="O57" s="113">
        <v>619069</v>
      </c>
      <c r="P57" s="35"/>
      <c r="Q57" s="117"/>
      <c r="R57" s="124" t="s">
        <v>6</v>
      </c>
      <c r="S57" s="330" t="s">
        <v>40</v>
      </c>
      <c r="T57" s="331"/>
      <c r="U57" s="331"/>
      <c r="V57" s="331"/>
      <c r="W57" s="118"/>
      <c r="X57" s="109">
        <v>4.2412533978521116</v>
      </c>
      <c r="Y57" s="108">
        <v>4.272328558408244</v>
      </c>
      <c r="Z57" s="108">
        <v>4.2747266970193545</v>
      </c>
      <c r="AA57" s="108">
        <v>4.2884248560463263</v>
      </c>
      <c r="AB57" s="108">
        <v>4.3462326464857179</v>
      </c>
      <c r="AC57" s="108">
        <v>4.3574039724303324</v>
      </c>
      <c r="AD57" s="108">
        <v>4.2884638709965719</v>
      </c>
      <c r="AE57" s="108">
        <v>4.5367367680350084</v>
      </c>
      <c r="AF57" s="108">
        <v>4.7088776386469791</v>
      </c>
      <c r="AG57" s="108">
        <v>4.7653984563814022</v>
      </c>
      <c r="AH57" s="108">
        <v>4.7002302116681989</v>
      </c>
      <c r="AI57" s="108">
        <v>4.6807085279333398</v>
      </c>
      <c r="AJ57" s="108">
        <v>4.8277625452340232</v>
      </c>
      <c r="AK57" s="108">
        <v>5.0102978876866588</v>
      </c>
    </row>
    <row r="58" spans="1:37" s="90" customFormat="1" ht="9" customHeight="1">
      <c r="A58" s="35"/>
      <c r="B58" s="117"/>
      <c r="C58" s="124" t="s">
        <v>7</v>
      </c>
      <c r="D58" s="330" t="s">
        <v>101</v>
      </c>
      <c r="E58" s="331"/>
      <c r="F58" s="331"/>
      <c r="G58" s="331"/>
      <c r="H58" s="119"/>
      <c r="I58" s="127">
        <v>146706</v>
      </c>
      <c r="J58" s="127">
        <v>146316</v>
      </c>
      <c r="K58" s="127">
        <v>144079</v>
      </c>
      <c r="L58" s="127">
        <v>149344</v>
      </c>
      <c r="M58" s="127">
        <v>144611</v>
      </c>
      <c r="N58" s="127">
        <v>146003</v>
      </c>
      <c r="O58" s="127">
        <v>140060</v>
      </c>
      <c r="P58" s="35"/>
      <c r="Q58" s="117"/>
      <c r="R58" s="124" t="s">
        <v>7</v>
      </c>
      <c r="S58" s="330" t="s">
        <v>101</v>
      </c>
      <c r="T58" s="331"/>
      <c r="U58" s="331"/>
      <c r="V58" s="331"/>
      <c r="W58" s="118"/>
      <c r="X58" s="126">
        <v>1.3132450738564954</v>
      </c>
      <c r="Y58" s="125">
        <v>1.3185615095148036</v>
      </c>
      <c r="Z58" s="125">
        <v>1.2963069554125868</v>
      </c>
      <c r="AA58" s="125">
        <v>1.2419023027544682</v>
      </c>
      <c r="AB58" s="125">
        <v>1.222911415306976</v>
      </c>
      <c r="AC58" s="125">
        <v>1.1744097672209113</v>
      </c>
      <c r="AD58" s="125">
        <v>1.1420202596860944</v>
      </c>
      <c r="AE58" s="125">
        <v>1.1773749096339516</v>
      </c>
      <c r="AF58" s="125">
        <v>1.2458845813736357</v>
      </c>
      <c r="AG58" s="125">
        <v>1.2250235411401351</v>
      </c>
      <c r="AH58" s="125">
        <v>1.2383651397692379</v>
      </c>
      <c r="AI58" s="125">
        <v>1.2070472844420101</v>
      </c>
      <c r="AJ58" s="125">
        <v>1.1953760203163899</v>
      </c>
      <c r="AK58" s="125">
        <v>1.133544600277826</v>
      </c>
    </row>
    <row r="59" spans="1:37" s="90" customFormat="1" ht="9" customHeight="1">
      <c r="A59" s="35"/>
      <c r="B59" s="117"/>
      <c r="C59" s="124" t="s">
        <v>8</v>
      </c>
      <c r="D59" s="330" t="s">
        <v>102</v>
      </c>
      <c r="E59" s="331"/>
      <c r="F59" s="331"/>
      <c r="G59" s="331"/>
      <c r="H59" s="119"/>
      <c r="I59" s="127">
        <v>177558</v>
      </c>
      <c r="J59" s="127">
        <v>163402</v>
      </c>
      <c r="K59" s="127">
        <v>166160</v>
      </c>
      <c r="L59" s="127">
        <v>165480</v>
      </c>
      <c r="M59" s="127">
        <v>173805</v>
      </c>
      <c r="N59" s="127">
        <v>190219</v>
      </c>
      <c r="O59" s="127">
        <v>196295</v>
      </c>
      <c r="P59" s="35"/>
      <c r="Q59" s="117"/>
      <c r="R59" s="124" t="s">
        <v>8</v>
      </c>
      <c r="S59" s="330" t="s">
        <v>102</v>
      </c>
      <c r="T59" s="331"/>
      <c r="U59" s="331"/>
      <c r="V59" s="331"/>
      <c r="W59" s="118"/>
      <c r="X59" s="126">
        <v>1.562175470333353</v>
      </c>
      <c r="Y59" s="125">
        <v>1.580913549425933</v>
      </c>
      <c r="Z59" s="125">
        <v>1.598914261236849</v>
      </c>
      <c r="AA59" s="125">
        <v>1.5242970680895156</v>
      </c>
      <c r="AB59" s="125">
        <v>1.5740175143860213</v>
      </c>
      <c r="AC59" s="125">
        <v>1.5363399933244577</v>
      </c>
      <c r="AD59" s="125">
        <v>1.5007735013544254</v>
      </c>
      <c r="AE59" s="125">
        <v>1.4249746718251823</v>
      </c>
      <c r="AF59" s="125">
        <v>1.3913723199487054</v>
      </c>
      <c r="AG59" s="125">
        <v>1.4127659936274188</v>
      </c>
      <c r="AH59" s="125">
        <v>1.3721653586954512</v>
      </c>
      <c r="AI59" s="125">
        <v>1.4507254169630497</v>
      </c>
      <c r="AJ59" s="125">
        <v>1.5573873907287066</v>
      </c>
      <c r="AK59" s="125">
        <v>1.5886701221728965</v>
      </c>
    </row>
    <row r="60" spans="1:37" s="90" customFormat="1" ht="9" customHeight="1">
      <c r="A60" s="35"/>
      <c r="B60" s="117"/>
      <c r="C60" s="124" t="s">
        <v>9</v>
      </c>
      <c r="D60" s="330" t="s">
        <v>103</v>
      </c>
      <c r="E60" s="331"/>
      <c r="F60" s="331"/>
      <c r="G60" s="331"/>
      <c r="H60" s="119"/>
      <c r="I60" s="127">
        <v>1525329</v>
      </c>
      <c r="J60" s="127">
        <v>1549728</v>
      </c>
      <c r="K60" s="127">
        <v>1581687</v>
      </c>
      <c r="L60" s="127">
        <v>1613261</v>
      </c>
      <c r="M60" s="127">
        <v>1643407</v>
      </c>
      <c r="N60" s="127">
        <v>1678174</v>
      </c>
      <c r="O60" s="127">
        <v>1698577</v>
      </c>
      <c r="P60" s="35"/>
      <c r="Q60" s="117"/>
      <c r="R60" s="124" t="s">
        <v>9</v>
      </c>
      <c r="S60" s="330" t="s">
        <v>103</v>
      </c>
      <c r="T60" s="331"/>
      <c r="U60" s="331"/>
      <c r="V60" s="331"/>
      <c r="W60" s="118"/>
      <c r="X60" s="126">
        <v>9.9328378265650255</v>
      </c>
      <c r="Y60" s="125">
        <v>10.359445676649768</v>
      </c>
      <c r="Z60" s="125">
        <v>10.582216361003846</v>
      </c>
      <c r="AA60" s="125">
        <v>10.598598228913012</v>
      </c>
      <c r="AB60" s="125">
        <v>10.874728428625586</v>
      </c>
      <c r="AC60" s="125">
        <v>11.037466155942477</v>
      </c>
      <c r="AD60" s="125">
        <v>11.276719539565301</v>
      </c>
      <c r="AE60" s="125">
        <v>12.241381358206521</v>
      </c>
      <c r="AF60" s="125">
        <v>13.195974606488706</v>
      </c>
      <c r="AG60" s="125">
        <v>13.44820417767556</v>
      </c>
      <c r="AH60" s="125">
        <v>13.37721089397137</v>
      </c>
      <c r="AI60" s="125">
        <v>13.717282617387269</v>
      </c>
      <c r="AJ60" s="125">
        <v>13.739779028639393</v>
      </c>
      <c r="AK60" s="125">
        <v>13.747056879238247</v>
      </c>
    </row>
    <row r="61" spans="1:37" s="90" customFormat="1" ht="9" customHeight="1">
      <c r="A61" s="35"/>
      <c r="B61" s="35"/>
      <c r="C61" s="124" t="s">
        <v>10</v>
      </c>
      <c r="D61" s="330" t="s">
        <v>41</v>
      </c>
      <c r="E61" s="331"/>
      <c r="F61" s="331"/>
      <c r="G61" s="331"/>
      <c r="H61" s="119"/>
      <c r="I61" s="127">
        <v>115989</v>
      </c>
      <c r="J61" s="127">
        <v>110524</v>
      </c>
      <c r="K61" s="127">
        <v>114951</v>
      </c>
      <c r="L61" s="127">
        <v>106848</v>
      </c>
      <c r="M61" s="127">
        <v>109558</v>
      </c>
      <c r="N61" s="127">
        <v>124133</v>
      </c>
      <c r="O61" s="127">
        <v>116198</v>
      </c>
      <c r="P61" s="35"/>
      <c r="Q61" s="35"/>
      <c r="R61" s="124" t="s">
        <v>10</v>
      </c>
      <c r="S61" s="342" t="s">
        <v>41</v>
      </c>
      <c r="T61" s="336"/>
      <c r="U61" s="336"/>
      <c r="V61" s="336"/>
      <c r="W61" s="118"/>
      <c r="X61" s="126">
        <v>0.97964688705168745</v>
      </c>
      <c r="Y61" s="125">
        <v>1.025575927186013</v>
      </c>
      <c r="Z61" s="125">
        <v>1.0042177239809233</v>
      </c>
      <c r="AA61" s="125">
        <v>1.0572676287242424</v>
      </c>
      <c r="AB61" s="125">
        <v>1.0191830894815062</v>
      </c>
      <c r="AC61" s="125">
        <v>1.0110451345262743</v>
      </c>
      <c r="AD61" s="125">
        <v>0.96037891686707177</v>
      </c>
      <c r="AE61" s="125">
        <v>0.93085857697389629</v>
      </c>
      <c r="AF61" s="125">
        <v>0.94111476169208896</v>
      </c>
      <c r="AG61" s="125">
        <v>0.97736437008585342</v>
      </c>
      <c r="AH61" s="125">
        <v>0.88598697272112381</v>
      </c>
      <c r="AI61" s="125">
        <v>0.91446491891279191</v>
      </c>
      <c r="AJ61" s="125">
        <v>1.0163189217340358</v>
      </c>
      <c r="AK61" s="125">
        <v>0.94042278639927779</v>
      </c>
    </row>
    <row r="62" spans="1:37" s="90" customFormat="1" ht="9" customHeight="1">
      <c r="A62" s="35"/>
      <c r="B62" s="35"/>
      <c r="C62" s="124" t="s">
        <v>11</v>
      </c>
      <c r="D62" s="330" t="s">
        <v>42</v>
      </c>
      <c r="E62" s="331"/>
      <c r="F62" s="331"/>
      <c r="G62" s="331"/>
      <c r="H62" s="119"/>
      <c r="I62" s="127">
        <v>155922</v>
      </c>
      <c r="J62" s="127">
        <v>155393</v>
      </c>
      <c r="K62" s="127">
        <v>159884</v>
      </c>
      <c r="L62" s="127">
        <v>164305</v>
      </c>
      <c r="M62" s="127">
        <v>168417</v>
      </c>
      <c r="N62" s="127">
        <v>181996</v>
      </c>
      <c r="O62" s="127">
        <v>188877</v>
      </c>
      <c r="P62" s="35"/>
      <c r="Q62" s="35"/>
      <c r="R62" s="124" t="s">
        <v>11</v>
      </c>
      <c r="S62" s="330" t="s">
        <v>42</v>
      </c>
      <c r="T62" s="331"/>
      <c r="U62" s="331"/>
      <c r="V62" s="331"/>
      <c r="W62" s="118"/>
      <c r="X62" s="126">
        <v>1.0299140508595763</v>
      </c>
      <c r="Y62" s="125">
        <v>1.0754837974786335</v>
      </c>
      <c r="Z62" s="125">
        <v>1.1327719665571345</v>
      </c>
      <c r="AA62" s="125">
        <v>1.0982725559104316</v>
      </c>
      <c r="AB62" s="125">
        <v>1.1672260854559029</v>
      </c>
      <c r="AC62" s="125">
        <v>1.18044640640325</v>
      </c>
      <c r="AD62" s="125">
        <v>1.204626903012445</v>
      </c>
      <c r="AE62" s="125">
        <v>1.2513370322955095</v>
      </c>
      <c r="AF62" s="125">
        <v>1.3231754746807822</v>
      </c>
      <c r="AG62" s="125">
        <v>1.3594046589138553</v>
      </c>
      <c r="AH62" s="125">
        <v>1.3624222217818232</v>
      </c>
      <c r="AI62" s="125">
        <v>1.4057525534286468</v>
      </c>
      <c r="AJ62" s="125">
        <v>1.4900629041423923</v>
      </c>
      <c r="AK62" s="125">
        <v>1.5286341815413034</v>
      </c>
    </row>
    <row r="63" spans="1:37" s="90" customFormat="1" ht="9" customHeight="1">
      <c r="A63" s="35"/>
      <c r="B63" s="35"/>
      <c r="C63" s="124" t="s">
        <v>12</v>
      </c>
      <c r="D63" s="330" t="s">
        <v>44</v>
      </c>
      <c r="E63" s="331"/>
      <c r="F63" s="331"/>
      <c r="G63" s="331"/>
      <c r="H63" s="119"/>
      <c r="I63" s="127">
        <v>547955</v>
      </c>
      <c r="J63" s="127">
        <v>501209</v>
      </c>
      <c r="K63" s="127">
        <v>534724</v>
      </c>
      <c r="L63" s="127">
        <v>545301</v>
      </c>
      <c r="M63" s="127">
        <v>534248</v>
      </c>
      <c r="N63" s="127">
        <v>552269</v>
      </c>
      <c r="O63" s="127">
        <v>555519</v>
      </c>
      <c r="P63" s="35"/>
      <c r="Q63" s="35"/>
      <c r="R63" s="124" t="s">
        <v>12</v>
      </c>
      <c r="S63" s="330" t="s">
        <v>44</v>
      </c>
      <c r="T63" s="331"/>
      <c r="U63" s="331"/>
      <c r="V63" s="331"/>
      <c r="W63" s="118"/>
      <c r="X63" s="126">
        <v>3.7370475319208056</v>
      </c>
      <c r="Y63" s="125">
        <v>3.8786030156739781</v>
      </c>
      <c r="Z63" s="125">
        <v>3.9081443763521255</v>
      </c>
      <c r="AA63" s="125">
        <v>4.0540411577743125</v>
      </c>
      <c r="AB63" s="125">
        <v>4.2239786336650189</v>
      </c>
      <c r="AC63" s="125">
        <v>4.2408922397854205</v>
      </c>
      <c r="AD63" s="125">
        <v>4.2655734595254664</v>
      </c>
      <c r="AE63" s="125">
        <v>4.3975602130006415</v>
      </c>
      <c r="AF63" s="125">
        <v>4.2678077937183794</v>
      </c>
      <c r="AG63" s="125">
        <v>4.5464605390974233</v>
      </c>
      <c r="AH63" s="125">
        <v>4.5216530230963752</v>
      </c>
      <c r="AI63" s="125">
        <v>4.459291462050432</v>
      </c>
      <c r="AJ63" s="125">
        <v>4.5216133871503486</v>
      </c>
      <c r="AK63" s="125">
        <v>4.4959700328554737</v>
      </c>
    </row>
    <row r="64" spans="1:37" s="90" customFormat="1" ht="9" customHeight="1">
      <c r="A64" s="35"/>
      <c r="B64" s="35"/>
      <c r="C64" s="124" t="s">
        <v>13</v>
      </c>
      <c r="D64" s="330" t="s">
        <v>45</v>
      </c>
      <c r="E64" s="331"/>
      <c r="F64" s="331"/>
      <c r="G64" s="331"/>
      <c r="H64" s="119"/>
      <c r="I64" s="127">
        <v>137667</v>
      </c>
      <c r="J64" s="127">
        <v>138487</v>
      </c>
      <c r="K64" s="127">
        <v>141397</v>
      </c>
      <c r="L64" s="127">
        <v>142604</v>
      </c>
      <c r="M64" s="127">
        <v>146499</v>
      </c>
      <c r="N64" s="127">
        <v>153698</v>
      </c>
      <c r="O64" s="127">
        <v>161463</v>
      </c>
      <c r="P64" s="35"/>
      <c r="Q64" s="35"/>
      <c r="R64" s="124" t="s">
        <v>13</v>
      </c>
      <c r="S64" s="330" t="s">
        <v>45</v>
      </c>
      <c r="T64" s="331"/>
      <c r="U64" s="331"/>
      <c r="V64" s="331"/>
      <c r="W64" s="118"/>
      <c r="X64" s="126">
        <v>0.93425224587057565</v>
      </c>
      <c r="Y64" s="125">
        <v>0.97530468841706108</v>
      </c>
      <c r="Z64" s="125">
        <v>1.0603777220983233</v>
      </c>
      <c r="AA64" s="125">
        <v>1.0155411389593749</v>
      </c>
      <c r="AB64" s="125">
        <v>0.98952653236954424</v>
      </c>
      <c r="AC64" s="125">
        <v>0.96603846549551275</v>
      </c>
      <c r="AD64" s="125">
        <v>1.0119811392737144</v>
      </c>
      <c r="AE64" s="125">
        <v>1.1048332834688237</v>
      </c>
      <c r="AF64" s="125">
        <v>1.1792204408314242</v>
      </c>
      <c r="AG64" s="125">
        <v>1.2022199879690425</v>
      </c>
      <c r="AH64" s="125">
        <v>1.1824768480263845</v>
      </c>
      <c r="AI64" s="125">
        <v>1.222806149763642</v>
      </c>
      <c r="AJ64" s="125">
        <v>1.2583775920398106</v>
      </c>
      <c r="AK64" s="125">
        <v>1.3067650420866672</v>
      </c>
    </row>
    <row r="65" spans="1:37" s="90" customFormat="1" ht="9" customHeight="1">
      <c r="A65" s="35"/>
      <c r="B65" s="35"/>
      <c r="C65" s="124" t="s">
        <v>14</v>
      </c>
      <c r="D65" s="330" t="s">
        <v>47</v>
      </c>
      <c r="E65" s="331"/>
      <c r="F65" s="331"/>
      <c r="G65" s="331"/>
      <c r="H65" s="119"/>
      <c r="I65" s="127">
        <v>492326</v>
      </c>
      <c r="J65" s="127">
        <v>474763</v>
      </c>
      <c r="K65" s="127">
        <v>489870</v>
      </c>
      <c r="L65" s="127">
        <v>501581</v>
      </c>
      <c r="M65" s="127">
        <v>507969</v>
      </c>
      <c r="N65" s="127">
        <v>573242</v>
      </c>
      <c r="O65" s="127">
        <v>574249</v>
      </c>
      <c r="P65" s="35"/>
      <c r="Q65" s="35"/>
      <c r="R65" s="124" t="s">
        <v>14</v>
      </c>
      <c r="S65" s="330" t="s">
        <v>47</v>
      </c>
      <c r="T65" s="331"/>
      <c r="U65" s="331"/>
      <c r="V65" s="331"/>
      <c r="W65" s="118"/>
      <c r="X65" s="126">
        <v>3.7128699512917347</v>
      </c>
      <c r="Y65" s="125">
        <v>3.7737633109377229</v>
      </c>
      <c r="Z65" s="125">
        <v>3.6991185169944414</v>
      </c>
      <c r="AA65" s="125">
        <v>3.4804377014119736</v>
      </c>
      <c r="AB65" s="125">
        <v>3.8837481525566098</v>
      </c>
      <c r="AC65" s="125">
        <v>3.8933411656428509</v>
      </c>
      <c r="AD65" s="125">
        <v>4.0057156111086281</v>
      </c>
      <c r="AE65" s="125">
        <v>3.9511150175210616</v>
      </c>
      <c r="AF65" s="125">
        <v>4.0426194094062939</v>
      </c>
      <c r="AG65" s="125">
        <v>4.1650919432972051</v>
      </c>
      <c r="AH65" s="125">
        <v>4.1591254095952568</v>
      </c>
      <c r="AI65" s="125">
        <v>4.2399444166123148</v>
      </c>
      <c r="AJ65" s="125">
        <v>4.6933264428690373</v>
      </c>
      <c r="AK65" s="125">
        <v>4.6475571409748779</v>
      </c>
    </row>
    <row r="66" spans="1:37" s="90" customFormat="1" ht="9" customHeight="1">
      <c r="A66" s="35"/>
      <c r="B66" s="117"/>
      <c r="C66" s="124" t="s">
        <v>15</v>
      </c>
      <c r="D66" s="330" t="s">
        <v>49</v>
      </c>
      <c r="E66" s="331"/>
      <c r="F66" s="331"/>
      <c r="G66" s="331"/>
      <c r="H66" s="119"/>
      <c r="I66" s="127">
        <v>146491</v>
      </c>
      <c r="J66" s="127">
        <v>144811</v>
      </c>
      <c r="K66" s="127">
        <v>140340</v>
      </c>
      <c r="L66" s="127">
        <v>140374</v>
      </c>
      <c r="M66" s="127">
        <v>143975</v>
      </c>
      <c r="N66" s="127">
        <v>145110</v>
      </c>
      <c r="O66" s="127">
        <v>151289</v>
      </c>
      <c r="P66" s="35"/>
      <c r="Q66" s="117"/>
      <c r="R66" s="124" t="s">
        <v>15</v>
      </c>
      <c r="S66" s="330" t="s">
        <v>49</v>
      </c>
      <c r="T66" s="331"/>
      <c r="U66" s="331"/>
      <c r="V66" s="331"/>
      <c r="W66" s="118"/>
      <c r="X66" s="126">
        <v>1.1041275046655177</v>
      </c>
      <c r="Y66" s="125">
        <v>1.1294993114167373</v>
      </c>
      <c r="Z66" s="125">
        <v>1.1404359300601319</v>
      </c>
      <c r="AA66" s="125">
        <v>1.1345834469665081</v>
      </c>
      <c r="AB66" s="125">
        <v>1.1501932897437122</v>
      </c>
      <c r="AC66" s="125">
        <v>1.1606817755778263</v>
      </c>
      <c r="AD66" s="125">
        <v>1.1473172772144344</v>
      </c>
      <c r="AE66" s="125">
        <v>1.1756494477880062</v>
      </c>
      <c r="AF66" s="125">
        <v>1.2330694668614337</v>
      </c>
      <c r="AG66" s="125">
        <v>1.1932329053061623</v>
      </c>
      <c r="AH66" s="125">
        <v>1.1639856179690311</v>
      </c>
      <c r="AI66" s="125">
        <v>1.2017386836239181</v>
      </c>
      <c r="AJ66" s="125">
        <v>1.188064726807746</v>
      </c>
      <c r="AK66" s="125">
        <v>1.2244240256420964</v>
      </c>
    </row>
    <row r="67" spans="1:37" s="90" customFormat="1" ht="9" customHeight="1">
      <c r="A67" s="35"/>
      <c r="B67" s="35"/>
      <c r="C67" s="124" t="s">
        <v>50</v>
      </c>
      <c r="D67" s="330" t="s">
        <v>51</v>
      </c>
      <c r="E67" s="331"/>
      <c r="F67" s="331"/>
      <c r="G67" s="331"/>
      <c r="H67" s="119"/>
      <c r="I67" s="127">
        <v>284970</v>
      </c>
      <c r="J67" s="127">
        <v>259755</v>
      </c>
      <c r="K67" s="127">
        <v>266625</v>
      </c>
      <c r="L67" s="127">
        <v>274646</v>
      </c>
      <c r="M67" s="127">
        <v>275098</v>
      </c>
      <c r="N67" s="127">
        <v>314963</v>
      </c>
      <c r="O67" s="127">
        <v>316223</v>
      </c>
      <c r="P67" s="35"/>
      <c r="Q67" s="35"/>
      <c r="R67" s="124" t="s">
        <v>50</v>
      </c>
      <c r="S67" s="330" t="s">
        <v>51</v>
      </c>
      <c r="T67" s="331"/>
      <c r="U67" s="331"/>
      <c r="V67" s="331"/>
      <c r="W67" s="118"/>
      <c r="X67" s="109">
        <v>2.064168655894588</v>
      </c>
      <c r="Y67" s="108">
        <v>2.0600306840980318</v>
      </c>
      <c r="Z67" s="108">
        <v>2.0927390464948177</v>
      </c>
      <c r="AA67" s="108">
        <v>1.9951748412077406</v>
      </c>
      <c r="AB67" s="108">
        <v>1.9201267079109912</v>
      </c>
      <c r="AC67" s="125">
        <v>1.9618387878734951</v>
      </c>
      <c r="AD67" s="125">
        <v>2.2454034503419424</v>
      </c>
      <c r="AE67" s="125">
        <v>2.2869993592517499</v>
      </c>
      <c r="AF67" s="108">
        <v>2.2118206445960022</v>
      </c>
      <c r="AG67" s="108">
        <v>2.2669639687705256</v>
      </c>
      <c r="AH67" s="108">
        <v>2.2773732602385235</v>
      </c>
      <c r="AI67" s="108">
        <v>2.2962035658105404</v>
      </c>
      <c r="AJ67" s="108">
        <v>2.5787087764423409</v>
      </c>
      <c r="AK67" s="108">
        <v>2.559280837738505</v>
      </c>
    </row>
    <row r="68" spans="1:37" s="90" customFormat="1" ht="9" customHeight="1">
      <c r="A68" s="35"/>
      <c r="B68" s="117"/>
      <c r="C68" s="124" t="s">
        <v>54</v>
      </c>
      <c r="D68" s="330" t="s">
        <v>55</v>
      </c>
      <c r="E68" s="331"/>
      <c r="F68" s="331"/>
      <c r="G68" s="331"/>
      <c r="H68" s="119"/>
      <c r="I68" s="113">
        <v>1059451</v>
      </c>
      <c r="J68" s="113">
        <v>1020430</v>
      </c>
      <c r="K68" s="113">
        <v>1028090</v>
      </c>
      <c r="L68" s="113">
        <v>1033462</v>
      </c>
      <c r="M68" s="113">
        <v>1024762</v>
      </c>
      <c r="N68" s="113">
        <v>1133584</v>
      </c>
      <c r="O68" s="113">
        <v>1131092</v>
      </c>
      <c r="P68" s="35"/>
      <c r="Q68" s="117"/>
      <c r="R68" s="124" t="s">
        <v>54</v>
      </c>
      <c r="S68" s="330" t="s">
        <v>55</v>
      </c>
      <c r="T68" s="331"/>
      <c r="U68" s="331"/>
      <c r="V68" s="331"/>
      <c r="W68" s="118"/>
      <c r="X68" s="109">
        <v>8.4652987727564923</v>
      </c>
      <c r="Y68" s="108">
        <v>8.6838193439366353</v>
      </c>
      <c r="Z68" s="108">
        <v>8.7006735701699469</v>
      </c>
      <c r="AA68" s="108">
        <v>8.394232309787764</v>
      </c>
      <c r="AB68" s="108">
        <v>9.1485450844256597</v>
      </c>
      <c r="AC68" s="108">
        <v>9.1033438154823099</v>
      </c>
      <c r="AD68" s="108">
        <v>9.0053173848267285</v>
      </c>
      <c r="AE68" s="108">
        <v>8.502522223948576</v>
      </c>
      <c r="AF68" s="108">
        <v>8.6889882403229919</v>
      </c>
      <c r="AG68" s="108">
        <v>8.7412770244849121</v>
      </c>
      <c r="AH68" s="108">
        <v>8.5694993710908776</v>
      </c>
      <c r="AI68" s="108">
        <v>8.5535414961473411</v>
      </c>
      <c r="AJ68" s="108">
        <v>9.281036215792378</v>
      </c>
      <c r="AK68" s="108">
        <v>9.1542426746926093</v>
      </c>
    </row>
    <row r="69" spans="1:37" s="90" customFormat="1" ht="9" customHeight="1">
      <c r="A69" s="76" t="s">
        <v>60</v>
      </c>
      <c r="B69" s="122"/>
      <c r="C69" s="130"/>
      <c r="D69" s="347" t="s">
        <v>61</v>
      </c>
      <c r="E69" s="348"/>
      <c r="F69" s="348"/>
      <c r="G69" s="348"/>
      <c r="H69" s="119"/>
      <c r="I69" s="113">
        <v>4406657</v>
      </c>
      <c r="J69" s="113">
        <v>4247001</v>
      </c>
      <c r="K69" s="113">
        <v>4338439</v>
      </c>
      <c r="L69" s="113">
        <v>4392849</v>
      </c>
      <c r="M69" s="113">
        <v>4401934</v>
      </c>
      <c r="N69" s="113">
        <v>4729656</v>
      </c>
      <c r="O69" s="113">
        <v>4786559</v>
      </c>
      <c r="P69" s="76" t="s">
        <v>60</v>
      </c>
      <c r="Q69" s="122"/>
      <c r="R69" s="130"/>
      <c r="S69" s="342" t="s">
        <v>61</v>
      </c>
      <c r="T69" s="342"/>
      <c r="U69" s="342"/>
      <c r="V69" s="342"/>
      <c r="W69" s="118"/>
      <c r="X69" s="109">
        <v>33.141387808547485</v>
      </c>
      <c r="Y69" s="108">
        <v>33.931996063613497</v>
      </c>
      <c r="Z69" s="108">
        <v>34.110441212152821</v>
      </c>
      <c r="AA69" s="108">
        <v>33.448390236560023</v>
      </c>
      <c r="AB69" s="108">
        <v>34.860903862863253</v>
      </c>
      <c r="AC69" s="108">
        <v>34.812470807908397</v>
      </c>
      <c r="AD69" s="108">
        <v>35.072510622154091</v>
      </c>
      <c r="AE69" s="108">
        <v>35.365202426368526</v>
      </c>
      <c r="AF69" s="108">
        <v>36.163325015571857</v>
      </c>
      <c r="AG69" s="108">
        <v>36.887331997032646</v>
      </c>
      <c r="AH69" s="108">
        <v>36.425641913101003</v>
      </c>
      <c r="AI69" s="108">
        <v>36.742312002496043</v>
      </c>
      <c r="AJ69" s="108">
        <v>38.72329586888992</v>
      </c>
      <c r="AK69" s="108">
        <v>38.738955507362775</v>
      </c>
    </row>
    <row r="70" spans="1:37" s="90" customFormat="1" ht="9" customHeight="1">
      <c r="A70" s="76" t="s">
        <v>60</v>
      </c>
      <c r="B70" s="122"/>
      <c r="C70" s="130"/>
      <c r="D70" s="343" t="s">
        <v>62</v>
      </c>
      <c r="E70" s="344"/>
      <c r="F70" s="344"/>
      <c r="G70" s="344"/>
      <c r="H70" s="119"/>
      <c r="I70" s="113">
        <v>949004</v>
      </c>
      <c r="J70" s="113">
        <v>970825</v>
      </c>
      <c r="K70" s="113">
        <v>989842</v>
      </c>
      <c r="L70" s="113">
        <v>1011194</v>
      </c>
      <c r="M70" s="113">
        <v>1031190</v>
      </c>
      <c r="N70" s="113">
        <v>1053397</v>
      </c>
      <c r="O70" s="113">
        <v>1062352</v>
      </c>
      <c r="P70" s="76" t="s">
        <v>60</v>
      </c>
      <c r="Q70" s="122"/>
      <c r="R70" s="130"/>
      <c r="S70" s="343" t="s">
        <v>62</v>
      </c>
      <c r="T70" s="344"/>
      <c r="U70" s="344"/>
      <c r="V70" s="344"/>
      <c r="W70" s="118"/>
      <c r="X70" s="109">
        <v>5.9354495603704782</v>
      </c>
      <c r="Y70" s="108">
        <v>6.2013333095300656</v>
      </c>
      <c r="Z70" s="108">
        <v>6.3802019152276594</v>
      </c>
      <c r="AA70" s="108">
        <v>6.4343829999856466</v>
      </c>
      <c r="AB70" s="108">
        <v>6.6595137175499906</v>
      </c>
      <c r="AC70" s="108">
        <v>6.8107768717967225</v>
      </c>
      <c r="AD70" s="108">
        <v>6.9817806916187344</v>
      </c>
      <c r="AE70" s="108">
        <v>7.6161404355804043</v>
      </c>
      <c r="AF70" s="108">
        <v>8.2666003629955682</v>
      </c>
      <c r="AG70" s="108">
        <v>8.4160755697168472</v>
      </c>
      <c r="AH70" s="108">
        <v>8.3848524155226496</v>
      </c>
      <c r="AI70" s="108">
        <v>8.6071950905792534</v>
      </c>
      <c r="AJ70" s="108">
        <v>8.624518083006679</v>
      </c>
      <c r="AK70" s="108">
        <v>8.5979107039436613</v>
      </c>
    </row>
    <row r="71" spans="1:37" s="90" customFormat="1" ht="9" customHeight="1">
      <c r="A71" s="30"/>
      <c r="B71" s="122" t="s">
        <v>16</v>
      </c>
      <c r="C71" s="130"/>
      <c r="D71" s="343" t="s">
        <v>131</v>
      </c>
      <c r="E71" s="344"/>
      <c r="F71" s="344"/>
      <c r="G71" s="344"/>
      <c r="H71" s="119"/>
      <c r="I71" s="127">
        <v>110489</v>
      </c>
      <c r="J71" s="127">
        <v>114238</v>
      </c>
      <c r="K71" s="127">
        <v>119276</v>
      </c>
      <c r="L71" s="127">
        <v>130906</v>
      </c>
      <c r="M71" s="127">
        <v>156890</v>
      </c>
      <c r="N71" s="127">
        <v>181201</v>
      </c>
      <c r="O71" s="127">
        <v>191974</v>
      </c>
      <c r="P71" s="30"/>
      <c r="Q71" s="122" t="s">
        <v>16</v>
      </c>
      <c r="R71" s="130"/>
      <c r="S71" s="342" t="s">
        <v>131</v>
      </c>
      <c r="T71" s="336"/>
      <c r="U71" s="336"/>
      <c r="V71" s="336"/>
      <c r="W71" s="118"/>
      <c r="X71" s="109">
        <v>0.89148660819536718</v>
      </c>
      <c r="Y71" s="108">
        <v>0.84844959360395655</v>
      </c>
      <c r="Z71" s="108">
        <v>0.89823401292443172</v>
      </c>
      <c r="AA71" s="108">
        <v>0.86407506733614226</v>
      </c>
      <c r="AB71" s="108">
        <v>0.88019021656944485</v>
      </c>
      <c r="AC71" s="125">
        <v>0.87971758947191747</v>
      </c>
      <c r="AD71" s="125">
        <v>0.8570908749335403</v>
      </c>
      <c r="AE71" s="125">
        <v>0.88671885533342676</v>
      </c>
      <c r="AF71" s="108">
        <v>0.97273956919927662</v>
      </c>
      <c r="AG71" s="108">
        <v>1.0141374377461723</v>
      </c>
      <c r="AH71" s="108">
        <v>1.0854766645237295</v>
      </c>
      <c r="AI71" s="108">
        <v>1.3095383370290432</v>
      </c>
      <c r="AJ71" s="108">
        <v>1.4835539698317852</v>
      </c>
      <c r="AK71" s="108">
        <v>1.5536990653558145</v>
      </c>
    </row>
    <row r="72" spans="1:37" s="102" customFormat="1" ht="9" customHeight="1">
      <c r="A72" s="40">
        <v>2</v>
      </c>
      <c r="B72" s="332" t="s">
        <v>130</v>
      </c>
      <c r="C72" s="332"/>
      <c r="D72" s="332"/>
      <c r="E72" s="332"/>
      <c r="F72" s="332"/>
      <c r="G72" s="332"/>
      <c r="H72" s="129"/>
      <c r="I72" s="106">
        <v>1154844.8545323638</v>
      </c>
      <c r="J72" s="106">
        <v>1111274.2765766245</v>
      </c>
      <c r="K72" s="106">
        <v>1083329.7836134795</v>
      </c>
      <c r="L72" s="106">
        <v>1183881.1492961773</v>
      </c>
      <c r="M72" s="106">
        <v>1150550.2024451683</v>
      </c>
      <c r="N72" s="106">
        <v>1118579.31769083</v>
      </c>
      <c r="O72" s="106">
        <v>1154682.4055001892</v>
      </c>
      <c r="P72" s="40">
        <v>2</v>
      </c>
      <c r="Q72" s="332" t="s">
        <v>130</v>
      </c>
      <c r="R72" s="332"/>
      <c r="S72" s="332"/>
      <c r="T72" s="332"/>
      <c r="U72" s="332"/>
      <c r="V72" s="332"/>
      <c r="W72" s="128"/>
      <c r="X72" s="104">
        <v>8.6233318846999012</v>
      </c>
      <c r="Y72" s="103">
        <v>8.6970879147906874</v>
      </c>
      <c r="Z72" s="103">
        <v>8.643415289018229</v>
      </c>
      <c r="AA72" s="103">
        <v>8.5860079851489619</v>
      </c>
      <c r="AB72" s="103">
        <v>8.7792846218366876</v>
      </c>
      <c r="AC72" s="103">
        <v>8.4733232613330411</v>
      </c>
      <c r="AD72" s="103">
        <v>8.7047242819373825</v>
      </c>
      <c r="AE72" s="103">
        <v>9.2680964394522096</v>
      </c>
      <c r="AF72" s="103">
        <v>9.4625296403944716</v>
      </c>
      <c r="AG72" s="103">
        <v>9.2109501575160913</v>
      </c>
      <c r="AH72" s="103">
        <v>9.8167796826007496</v>
      </c>
      <c r="AI72" s="103">
        <v>9.6034775879818639</v>
      </c>
      <c r="AJ72" s="103">
        <v>9.1581877988088412</v>
      </c>
      <c r="AK72" s="103">
        <v>9.3451663986188116</v>
      </c>
    </row>
    <row r="73" spans="1:37" s="102" customFormat="1" ht="9" customHeight="1">
      <c r="A73" s="40">
        <v>3</v>
      </c>
      <c r="B73" s="332" t="s">
        <v>129</v>
      </c>
      <c r="C73" s="332"/>
      <c r="D73" s="332"/>
      <c r="E73" s="332"/>
      <c r="F73" s="332"/>
      <c r="G73" s="332"/>
      <c r="H73" s="129"/>
      <c r="I73" s="106">
        <v>2254904</v>
      </c>
      <c r="J73" s="106">
        <v>1979359</v>
      </c>
      <c r="K73" s="106">
        <v>1927412</v>
      </c>
      <c r="L73" s="106">
        <v>1992824</v>
      </c>
      <c r="M73" s="106">
        <v>1921211</v>
      </c>
      <c r="N73" s="106">
        <v>2214271</v>
      </c>
      <c r="O73" s="106">
        <v>2191080</v>
      </c>
      <c r="P73" s="40">
        <v>3</v>
      </c>
      <c r="Q73" s="332" t="s">
        <v>129</v>
      </c>
      <c r="R73" s="332"/>
      <c r="S73" s="332"/>
      <c r="T73" s="332"/>
      <c r="U73" s="332"/>
      <c r="V73" s="332"/>
      <c r="W73" s="128"/>
      <c r="X73" s="104">
        <v>18.715220635071645</v>
      </c>
      <c r="Y73" s="103">
        <v>18.862252224170543</v>
      </c>
      <c r="Z73" s="103">
        <v>18.786767546898844</v>
      </c>
      <c r="AA73" s="103">
        <v>17.635524775782187</v>
      </c>
      <c r="AB73" s="103">
        <v>17.467704403797619</v>
      </c>
      <c r="AC73" s="103">
        <v>19.246697908572649</v>
      </c>
      <c r="AD73" s="103">
        <v>19.496193595123035</v>
      </c>
      <c r="AE73" s="103">
        <v>18.096515433814815</v>
      </c>
      <c r="AF73" s="103">
        <v>16.854293851001518</v>
      </c>
      <c r="AG73" s="103">
        <v>16.387711418568912</v>
      </c>
      <c r="AH73" s="103">
        <v>16.524559214267004</v>
      </c>
      <c r="AI73" s="103">
        <v>16.036072777244602</v>
      </c>
      <c r="AJ73" s="103">
        <v>18.128986773436115</v>
      </c>
      <c r="AK73" s="103">
        <v>17.733020868033265</v>
      </c>
    </row>
    <row r="74" spans="1:37" s="90" customFormat="1" ht="9" customHeight="1">
      <c r="A74" s="30"/>
      <c r="B74" s="122" t="s">
        <v>5</v>
      </c>
      <c r="C74" s="121"/>
      <c r="D74" s="330" t="s">
        <v>17</v>
      </c>
      <c r="E74" s="340"/>
      <c r="F74" s="340"/>
      <c r="G74" s="340"/>
      <c r="H74" s="119"/>
      <c r="I74" s="127">
        <v>2198877</v>
      </c>
      <c r="J74" s="127">
        <v>2035028</v>
      </c>
      <c r="K74" s="127">
        <v>2020105</v>
      </c>
      <c r="L74" s="127">
        <v>1980728</v>
      </c>
      <c r="M74" s="127">
        <v>1979172</v>
      </c>
      <c r="N74" s="127">
        <v>2203646</v>
      </c>
      <c r="O74" s="127">
        <v>2192030</v>
      </c>
      <c r="P74" s="30"/>
      <c r="Q74" s="122" t="s">
        <v>5</v>
      </c>
      <c r="R74" s="121"/>
      <c r="S74" s="330" t="s">
        <v>17</v>
      </c>
      <c r="T74" s="340"/>
      <c r="U74" s="340"/>
      <c r="V74" s="340"/>
      <c r="W74" s="118"/>
      <c r="X74" s="109">
        <v>19.125576472623592</v>
      </c>
      <c r="Y74" s="108">
        <v>19.13644533682125</v>
      </c>
      <c r="Z74" s="108">
        <v>19.135533537472487</v>
      </c>
      <c r="AA74" s="108">
        <v>17.827778529944265</v>
      </c>
      <c r="AB74" s="125">
        <v>17.620659218699007</v>
      </c>
      <c r="AC74" s="125">
        <v>19.445171573466091</v>
      </c>
      <c r="AD74" s="125">
        <v>19.192933641821909</v>
      </c>
      <c r="AE74" s="125">
        <v>17.646876127569254</v>
      </c>
      <c r="AF74" s="125">
        <v>17.328316847532921</v>
      </c>
      <c r="AG74" s="125">
        <v>17.175828403687511</v>
      </c>
      <c r="AH74" s="125">
        <v>16.424258802260837</v>
      </c>
      <c r="AI74" s="125">
        <v>16.519864934504717</v>
      </c>
      <c r="AJ74" s="125">
        <v>18.041996299159134</v>
      </c>
      <c r="AK74" s="125">
        <v>17.740709482700293</v>
      </c>
    </row>
    <row r="75" spans="1:37" s="90" customFormat="1" ht="9" customHeight="1">
      <c r="A75" s="35"/>
      <c r="B75" s="117"/>
      <c r="C75" s="117" t="s">
        <v>6</v>
      </c>
      <c r="D75" s="330" t="s">
        <v>18</v>
      </c>
      <c r="E75" s="340"/>
      <c r="F75" s="340"/>
      <c r="G75" s="340"/>
      <c r="H75" s="119"/>
      <c r="I75" s="113">
        <v>1799563</v>
      </c>
      <c r="J75" s="113">
        <v>1603178</v>
      </c>
      <c r="K75" s="113">
        <v>1589845</v>
      </c>
      <c r="L75" s="113">
        <v>1696942</v>
      </c>
      <c r="M75" s="113">
        <v>1699494</v>
      </c>
      <c r="N75" s="113">
        <v>1847273</v>
      </c>
      <c r="O75" s="113">
        <v>1798641</v>
      </c>
      <c r="P75" s="35"/>
      <c r="Q75" s="117"/>
      <c r="R75" s="117" t="s">
        <v>6</v>
      </c>
      <c r="S75" s="330" t="s">
        <v>18</v>
      </c>
      <c r="T75" s="340"/>
      <c r="U75" s="340"/>
      <c r="V75" s="340"/>
      <c r="W75" s="118"/>
      <c r="X75" s="126">
        <v>14.311871053314496</v>
      </c>
      <c r="Y75" s="125">
        <v>13.619216378502299</v>
      </c>
      <c r="Z75" s="125">
        <v>14.212542060372316</v>
      </c>
      <c r="AA75" s="125">
        <v>14.20590680437391</v>
      </c>
      <c r="AB75" s="108">
        <v>14.607826840359927</v>
      </c>
      <c r="AC75" s="108">
        <v>16.062792078918179</v>
      </c>
      <c r="AD75" s="108">
        <v>15.404745337332621</v>
      </c>
      <c r="AE75" s="108">
        <v>14.442219980816073</v>
      </c>
      <c r="AF75" s="108">
        <v>13.651102759762585</v>
      </c>
      <c r="AG75" s="108">
        <v>13.51756711084848</v>
      </c>
      <c r="AH75" s="108">
        <v>14.071096374881414</v>
      </c>
      <c r="AI75" s="108">
        <v>14.185432765318609</v>
      </c>
      <c r="AJ75" s="108">
        <v>15.124249824852356</v>
      </c>
      <c r="AK75" s="108">
        <v>14.556902708755601</v>
      </c>
    </row>
    <row r="76" spans="1:37" s="90" customFormat="1" ht="9" customHeight="1">
      <c r="A76" s="35"/>
      <c r="B76" s="35"/>
      <c r="C76" s="35"/>
      <c r="D76" s="124" t="s">
        <v>19</v>
      </c>
      <c r="E76" s="330" t="s">
        <v>20</v>
      </c>
      <c r="F76" s="330"/>
      <c r="G76" s="330"/>
      <c r="H76" s="119"/>
      <c r="I76" s="113">
        <v>350080</v>
      </c>
      <c r="J76" s="113">
        <v>228889</v>
      </c>
      <c r="K76" s="113">
        <v>284364</v>
      </c>
      <c r="L76" s="113">
        <v>283898</v>
      </c>
      <c r="M76" s="113">
        <v>286185</v>
      </c>
      <c r="N76" s="113">
        <v>349502</v>
      </c>
      <c r="O76" s="113">
        <v>293657</v>
      </c>
      <c r="P76" s="35"/>
      <c r="Q76" s="35"/>
      <c r="R76" s="35"/>
      <c r="S76" s="124" t="s">
        <v>19</v>
      </c>
      <c r="T76" s="330" t="s">
        <v>20</v>
      </c>
      <c r="U76" s="330"/>
      <c r="V76" s="330"/>
      <c r="W76" s="118"/>
      <c r="X76" s="126">
        <v>2.417711804780839</v>
      </c>
      <c r="Y76" s="125">
        <v>2.3619661899851541</v>
      </c>
      <c r="Z76" s="125">
        <v>2.4898818191387293</v>
      </c>
      <c r="AA76" s="125">
        <v>2.4402082600294288</v>
      </c>
      <c r="AB76" s="108">
        <v>2.7002009049968358</v>
      </c>
      <c r="AC76" s="108">
        <v>2.8395875749724921</v>
      </c>
      <c r="AD76" s="108">
        <v>2.4220669646372022</v>
      </c>
      <c r="AE76" s="108">
        <v>2.8095334094355637</v>
      </c>
      <c r="AF76" s="108">
        <v>1.9489958442414368</v>
      </c>
      <c r="AG76" s="108">
        <v>2.4177888120598658</v>
      </c>
      <c r="AH76" s="108">
        <v>2.3540911348980007</v>
      </c>
      <c r="AI76" s="108">
        <v>2.3887451652919673</v>
      </c>
      <c r="AJ76" s="108">
        <v>2.8614912697178747</v>
      </c>
      <c r="AK76" s="108">
        <v>2.3766479129215021</v>
      </c>
    </row>
    <row r="77" spans="1:37" s="90" customFormat="1" ht="9" customHeight="1">
      <c r="A77" s="35"/>
      <c r="B77" s="35"/>
      <c r="C77" s="35"/>
      <c r="D77" s="124" t="s">
        <v>21</v>
      </c>
      <c r="E77" s="330" t="s">
        <v>22</v>
      </c>
      <c r="F77" s="330"/>
      <c r="G77" s="330"/>
      <c r="H77" s="119"/>
      <c r="I77" s="113">
        <v>1449483</v>
      </c>
      <c r="J77" s="113">
        <v>1374289</v>
      </c>
      <c r="K77" s="113">
        <v>1305481</v>
      </c>
      <c r="L77" s="113">
        <v>1413044</v>
      </c>
      <c r="M77" s="113">
        <v>1413309</v>
      </c>
      <c r="N77" s="113">
        <v>1497771</v>
      </c>
      <c r="O77" s="113">
        <v>1504984</v>
      </c>
      <c r="P77" s="35"/>
      <c r="Q77" s="35"/>
      <c r="R77" s="35"/>
      <c r="S77" s="124" t="s">
        <v>21</v>
      </c>
      <c r="T77" s="330" t="s">
        <v>22</v>
      </c>
      <c r="U77" s="330"/>
      <c r="V77" s="330"/>
      <c r="W77" s="118"/>
      <c r="X77" s="109">
        <v>11.894159248533656</v>
      </c>
      <c r="Y77" s="108">
        <v>11.257250188517146</v>
      </c>
      <c r="Z77" s="108">
        <v>11.722660241233585</v>
      </c>
      <c r="AA77" s="108">
        <v>11.765698544344481</v>
      </c>
      <c r="AB77" s="108">
        <v>11.907625935363093</v>
      </c>
      <c r="AC77" s="108">
        <v>13.223204503945688</v>
      </c>
      <c r="AD77" s="108">
        <v>12.982678372695416</v>
      </c>
      <c r="AE77" s="108">
        <v>11.632686571380511</v>
      </c>
      <c r="AF77" s="108">
        <v>11.702106915521147</v>
      </c>
      <c r="AG77" s="108">
        <v>11.099778298788614</v>
      </c>
      <c r="AH77" s="108">
        <v>11.717005239983411</v>
      </c>
      <c r="AI77" s="108">
        <v>11.796687600026644</v>
      </c>
      <c r="AJ77" s="108">
        <v>12.26275855513448</v>
      </c>
      <c r="AK77" s="108">
        <v>12.180254795834099</v>
      </c>
    </row>
    <row r="78" spans="1:37" s="90" customFormat="1" ht="9" customHeight="1">
      <c r="A78" s="35"/>
      <c r="B78" s="117"/>
      <c r="C78" s="117" t="s">
        <v>7</v>
      </c>
      <c r="D78" s="330" t="s">
        <v>23</v>
      </c>
      <c r="E78" s="340"/>
      <c r="F78" s="340"/>
      <c r="G78" s="340"/>
      <c r="H78" s="114"/>
      <c r="I78" s="113">
        <v>399314</v>
      </c>
      <c r="J78" s="113">
        <v>431850</v>
      </c>
      <c r="K78" s="113">
        <v>430260</v>
      </c>
      <c r="L78" s="113">
        <v>283786</v>
      </c>
      <c r="M78" s="113">
        <v>279678</v>
      </c>
      <c r="N78" s="113">
        <v>356373</v>
      </c>
      <c r="O78" s="113">
        <v>393389</v>
      </c>
      <c r="P78" s="35"/>
      <c r="Q78" s="117"/>
      <c r="R78" s="117" t="s">
        <v>7</v>
      </c>
      <c r="S78" s="330" t="s">
        <v>23</v>
      </c>
      <c r="T78" s="340"/>
      <c r="U78" s="340"/>
      <c r="V78" s="340"/>
      <c r="W78" s="110"/>
      <c r="X78" s="109">
        <v>4.8137054193090982</v>
      </c>
      <c r="Y78" s="108">
        <v>5.5172289583189507</v>
      </c>
      <c r="Z78" s="108">
        <v>4.9229914771001724</v>
      </c>
      <c r="AA78" s="108">
        <v>3.6218717255703545</v>
      </c>
      <c r="AB78" s="108">
        <v>3.0128323783390796</v>
      </c>
      <c r="AC78" s="108">
        <v>3.3823794945479118</v>
      </c>
      <c r="AD78" s="108">
        <v>3.788188304489287</v>
      </c>
      <c r="AE78" s="108">
        <v>3.2046561467531784</v>
      </c>
      <c r="AF78" s="108">
        <v>3.6772140877703361</v>
      </c>
      <c r="AG78" s="108">
        <v>3.6582612928390295</v>
      </c>
      <c r="AH78" s="108">
        <v>2.3531624273794254</v>
      </c>
      <c r="AI78" s="108">
        <v>2.3344321691861096</v>
      </c>
      <c r="AJ78" s="108">
        <v>2.9177464743067802</v>
      </c>
      <c r="AK78" s="108">
        <v>3.1838067739446934</v>
      </c>
    </row>
    <row r="79" spans="1:37" s="90" customFormat="1" ht="9" customHeight="1">
      <c r="A79" s="35"/>
      <c r="B79" s="35"/>
      <c r="C79" s="35"/>
      <c r="D79" s="124" t="s">
        <v>19</v>
      </c>
      <c r="E79" s="330" t="s">
        <v>20</v>
      </c>
      <c r="F79" s="330"/>
      <c r="G79" s="330"/>
      <c r="H79" s="119"/>
      <c r="I79" s="113">
        <v>11995</v>
      </c>
      <c r="J79" s="113">
        <v>15346</v>
      </c>
      <c r="K79" s="113">
        <v>12346</v>
      </c>
      <c r="L79" s="113">
        <v>10105</v>
      </c>
      <c r="M79" s="113">
        <v>11996</v>
      </c>
      <c r="N79" s="113">
        <v>10579</v>
      </c>
      <c r="O79" s="113">
        <v>11196</v>
      </c>
      <c r="P79" s="35"/>
      <c r="Q79" s="35"/>
      <c r="R79" s="35"/>
      <c r="S79" s="124" t="s">
        <v>19</v>
      </c>
      <c r="T79" s="330" t="s">
        <v>20</v>
      </c>
      <c r="U79" s="330"/>
      <c r="V79" s="330"/>
      <c r="W79" s="118"/>
      <c r="X79" s="109">
        <v>0.17941214248057968</v>
      </c>
      <c r="Y79" s="108">
        <v>0.21477446745585033</v>
      </c>
      <c r="Z79" s="108">
        <v>0.16075242949233079</v>
      </c>
      <c r="AA79" s="108">
        <v>0.12426393828079568</v>
      </c>
      <c r="AB79" s="108">
        <v>9.439201002537051E-2</v>
      </c>
      <c r="AC79" s="108">
        <v>0.10673666716691101</v>
      </c>
      <c r="AD79" s="108">
        <v>6.4240587040257632E-2</v>
      </c>
      <c r="AE79" s="108">
        <v>9.6264720195896908E-2</v>
      </c>
      <c r="AF79" s="108">
        <v>0.1306715928931888</v>
      </c>
      <c r="AG79" s="108">
        <v>0.10497116608885479</v>
      </c>
      <c r="AH79" s="108">
        <v>8.3790977457200475E-2</v>
      </c>
      <c r="AI79" s="108">
        <v>0.10012889216011475</v>
      </c>
      <c r="AJ79" s="108">
        <v>8.6613856694226068E-2</v>
      </c>
      <c r="AK79" s="108">
        <v>9.0612347170573621E-2</v>
      </c>
    </row>
    <row r="80" spans="1:37" s="90" customFormat="1" ht="9" customHeight="1">
      <c r="A80" s="35"/>
      <c r="B80" s="35"/>
      <c r="C80" s="35"/>
      <c r="D80" s="124" t="s">
        <v>21</v>
      </c>
      <c r="E80" s="330" t="s">
        <v>22</v>
      </c>
      <c r="F80" s="330"/>
      <c r="G80" s="330"/>
      <c r="H80" s="119"/>
      <c r="I80" s="113">
        <v>169662</v>
      </c>
      <c r="J80" s="113">
        <v>168203</v>
      </c>
      <c r="K80" s="113">
        <v>156173</v>
      </c>
      <c r="L80" s="113">
        <v>135024</v>
      </c>
      <c r="M80" s="113">
        <v>120660</v>
      </c>
      <c r="N80" s="113">
        <v>125246</v>
      </c>
      <c r="O80" s="113">
        <v>142690</v>
      </c>
      <c r="P80" s="35"/>
      <c r="Q80" s="35"/>
      <c r="R80" s="35"/>
      <c r="S80" s="124" t="s">
        <v>21</v>
      </c>
      <c r="T80" s="330" t="s">
        <v>22</v>
      </c>
      <c r="U80" s="330"/>
      <c r="V80" s="330"/>
      <c r="W80" s="118"/>
      <c r="X80" s="109">
        <v>1.9659934927151932</v>
      </c>
      <c r="Y80" s="108">
        <v>2.4335497798224011</v>
      </c>
      <c r="Z80" s="108">
        <v>1.9987123905301396</v>
      </c>
      <c r="AA80" s="108">
        <v>1.100716558193052</v>
      </c>
      <c r="AB80" s="108">
        <v>1.2846146902371063</v>
      </c>
      <c r="AC80" s="108">
        <v>1.4335562523226315</v>
      </c>
      <c r="AD80" s="108">
        <v>1.8298421655970794</v>
      </c>
      <c r="AE80" s="108">
        <v>1.3616060823573373</v>
      </c>
      <c r="AF80" s="108">
        <v>1.4322529609939421</v>
      </c>
      <c r="AG80" s="108">
        <v>1.3278520914947933</v>
      </c>
      <c r="AH80" s="108">
        <v>1.1196232498942145</v>
      </c>
      <c r="AI80" s="108">
        <v>1.0071317212437016</v>
      </c>
      <c r="AJ80" s="108">
        <v>1.0254314297688853</v>
      </c>
      <c r="AK80" s="108">
        <v>1.1548299229875982</v>
      </c>
    </row>
    <row r="81" spans="1:37" s="90" customFormat="1" ht="9" customHeight="1">
      <c r="A81" s="35"/>
      <c r="B81" s="35"/>
      <c r="C81" s="35"/>
      <c r="D81" s="124" t="s">
        <v>24</v>
      </c>
      <c r="E81" s="330" t="s">
        <v>25</v>
      </c>
      <c r="F81" s="330"/>
      <c r="G81" s="330"/>
      <c r="H81" s="119"/>
      <c r="I81" s="113">
        <v>217657</v>
      </c>
      <c r="J81" s="113">
        <v>248301</v>
      </c>
      <c r="K81" s="113">
        <v>261741</v>
      </c>
      <c r="L81" s="113">
        <v>138657</v>
      </c>
      <c r="M81" s="113">
        <v>147022</v>
      </c>
      <c r="N81" s="113">
        <v>220548</v>
      </c>
      <c r="O81" s="113">
        <v>239503</v>
      </c>
      <c r="P81" s="35"/>
      <c r="Q81" s="35"/>
      <c r="R81" s="35"/>
      <c r="S81" s="124" t="s">
        <v>24</v>
      </c>
      <c r="T81" s="330" t="s">
        <v>25</v>
      </c>
      <c r="U81" s="330"/>
      <c r="V81" s="330"/>
      <c r="W81" s="118"/>
      <c r="X81" s="109">
        <v>2.6682997841133251</v>
      </c>
      <c r="Y81" s="108">
        <v>2.8689047110406984</v>
      </c>
      <c r="Z81" s="108">
        <v>2.7635266570777022</v>
      </c>
      <c r="AA81" s="108">
        <v>2.3968912290965068</v>
      </c>
      <c r="AB81" s="108">
        <v>1.6338256780766027</v>
      </c>
      <c r="AC81" s="108">
        <v>1.8420865750583686</v>
      </c>
      <c r="AD81" s="108">
        <v>1.8941055518519496</v>
      </c>
      <c r="AE81" s="108">
        <v>1.7467853441999441</v>
      </c>
      <c r="AF81" s="108">
        <v>2.1142895338832055</v>
      </c>
      <c r="AG81" s="108">
        <v>2.2254380352553818</v>
      </c>
      <c r="AH81" s="108">
        <v>1.1497482000280106</v>
      </c>
      <c r="AI81" s="108">
        <v>1.2271715557822933</v>
      </c>
      <c r="AJ81" s="108">
        <v>1.8057011878436686</v>
      </c>
      <c r="AK81" s="108">
        <v>1.9383645037865211</v>
      </c>
    </row>
    <row r="82" spans="1:37" s="90" customFormat="1" ht="9" customHeight="1">
      <c r="A82" s="30"/>
      <c r="B82" s="122" t="s">
        <v>16</v>
      </c>
      <c r="C82" s="121"/>
      <c r="D82" s="330" t="s">
        <v>26</v>
      </c>
      <c r="E82" s="340"/>
      <c r="F82" s="340"/>
      <c r="G82" s="340"/>
      <c r="H82" s="123"/>
      <c r="I82" s="113">
        <v>56027</v>
      </c>
      <c r="J82" s="113">
        <v>-55669</v>
      </c>
      <c r="K82" s="113">
        <v>-92693</v>
      </c>
      <c r="L82" s="113">
        <v>12096</v>
      </c>
      <c r="M82" s="113">
        <v>-57961</v>
      </c>
      <c r="N82" s="113">
        <v>10625</v>
      </c>
      <c r="O82" s="113">
        <v>-950</v>
      </c>
      <c r="P82" s="30"/>
      <c r="Q82" s="122" t="s">
        <v>16</v>
      </c>
      <c r="R82" s="121"/>
      <c r="S82" s="330" t="s">
        <v>26</v>
      </c>
      <c r="T82" s="340"/>
      <c r="U82" s="340"/>
      <c r="V82" s="340"/>
      <c r="W82" s="120"/>
      <c r="X82" s="109">
        <v>-0.41035583755194593</v>
      </c>
      <c r="Y82" s="108">
        <v>-0.27419311265070512</v>
      </c>
      <c r="Z82" s="108">
        <v>-0.34876599057364294</v>
      </c>
      <c r="AA82" s="108">
        <v>-0.19225375416207768</v>
      </c>
      <c r="AB82" s="108">
        <v>-0.15295481490139118</v>
      </c>
      <c r="AC82" s="108">
        <v>-0.19847366489344223</v>
      </c>
      <c r="AD82" s="108">
        <v>0.3032599533011287</v>
      </c>
      <c r="AE82" s="108">
        <v>0.44963930624556192</v>
      </c>
      <c r="AF82" s="108">
        <v>-0.47402299653140406</v>
      </c>
      <c r="AG82" s="108">
        <v>-0.78811698511859851</v>
      </c>
      <c r="AH82" s="108">
        <v>0.10030041200616496</v>
      </c>
      <c r="AI82" s="108">
        <v>-0.48379215726012098</v>
      </c>
      <c r="AJ82" s="108">
        <v>8.6990474276978161E-2</v>
      </c>
      <c r="AK82" s="108">
        <v>-7.6886146670279501E-3</v>
      </c>
    </row>
    <row r="83" spans="1:37" s="90" customFormat="1" ht="9" customHeight="1">
      <c r="A83" s="35"/>
      <c r="B83" s="117"/>
      <c r="C83" s="117" t="s">
        <v>6</v>
      </c>
      <c r="D83" s="330" t="s">
        <v>27</v>
      </c>
      <c r="E83" s="340"/>
      <c r="F83" s="340"/>
      <c r="G83" s="340"/>
      <c r="H83" s="119"/>
      <c r="I83" s="113">
        <v>-4459</v>
      </c>
      <c r="J83" s="113">
        <v>-79576</v>
      </c>
      <c r="K83" s="113">
        <v>-6207</v>
      </c>
      <c r="L83" s="113">
        <v>15094</v>
      </c>
      <c r="M83" s="113">
        <v>-57882</v>
      </c>
      <c r="N83" s="113">
        <v>17918</v>
      </c>
      <c r="O83" s="113">
        <v>-4072</v>
      </c>
      <c r="P83" s="35"/>
      <c r="Q83" s="117"/>
      <c r="R83" s="117" t="s">
        <v>6</v>
      </c>
      <c r="S83" s="330" t="s">
        <v>27</v>
      </c>
      <c r="T83" s="340"/>
      <c r="U83" s="340"/>
      <c r="V83" s="340"/>
      <c r="W83" s="118"/>
      <c r="X83" s="109">
        <v>-0.33921083945084202</v>
      </c>
      <c r="Y83" s="108">
        <v>-0.19142409319421902</v>
      </c>
      <c r="Z83" s="108">
        <v>-0.25583645801499527</v>
      </c>
      <c r="AA83" s="108">
        <v>-0.10767575770859657</v>
      </c>
      <c r="AB83" s="108">
        <v>-0.13351638818716055</v>
      </c>
      <c r="AC83" s="108">
        <v>-0.28749111070407207</v>
      </c>
      <c r="AD83" s="108">
        <v>0.17530316115670447</v>
      </c>
      <c r="AE83" s="115">
        <v>-3.5785276144518902E-2</v>
      </c>
      <c r="AF83" s="108">
        <v>-0.67759172918469901</v>
      </c>
      <c r="AG83" s="108">
        <v>-5.2774666119676149E-2</v>
      </c>
      <c r="AH83" s="108">
        <v>0.12515992219089403</v>
      </c>
      <c r="AI83" s="108">
        <v>-0.48313275558617558</v>
      </c>
      <c r="AJ83" s="108">
        <v>0.14670073582069598</v>
      </c>
      <c r="AK83" s="108">
        <v>-3.2955830446460853E-2</v>
      </c>
    </row>
    <row r="84" spans="1:37" s="90" customFormat="1" ht="9" customHeight="1">
      <c r="A84" s="35"/>
      <c r="B84" s="117"/>
      <c r="C84" s="117" t="s">
        <v>7</v>
      </c>
      <c r="D84" s="330" t="s">
        <v>66</v>
      </c>
      <c r="E84" s="340"/>
      <c r="F84" s="340"/>
      <c r="G84" s="340"/>
      <c r="H84" s="114"/>
      <c r="I84" s="113">
        <v>60486</v>
      </c>
      <c r="J84" s="113">
        <v>23907</v>
      </c>
      <c r="K84" s="113">
        <v>-86486</v>
      </c>
      <c r="L84" s="113">
        <v>-2998</v>
      </c>
      <c r="M84" s="113">
        <v>-79</v>
      </c>
      <c r="N84" s="113">
        <v>-7293</v>
      </c>
      <c r="O84" s="113">
        <v>3122</v>
      </c>
      <c r="P84" s="35"/>
      <c r="Q84" s="117"/>
      <c r="R84" s="117" t="s">
        <v>7</v>
      </c>
      <c r="S84" s="330" t="s">
        <v>66</v>
      </c>
      <c r="T84" s="340"/>
      <c r="U84" s="340"/>
      <c r="V84" s="340"/>
      <c r="W84" s="110"/>
      <c r="X84" s="109">
        <v>-7.1144998101103918E-2</v>
      </c>
      <c r="Y84" s="108">
        <v>-8.276901945648607E-2</v>
      </c>
      <c r="Z84" s="108">
        <v>-9.292953255864761E-2</v>
      </c>
      <c r="AA84" s="108">
        <v>-8.457799645348113E-2</v>
      </c>
      <c r="AB84" s="115">
        <v>-1.9438426714230607E-2</v>
      </c>
      <c r="AC84" s="108">
        <v>8.9017445810629869E-2</v>
      </c>
      <c r="AD84" s="108">
        <v>0.12795679214442421</v>
      </c>
      <c r="AE84" s="108">
        <v>0.48542458239008091</v>
      </c>
      <c r="AF84" s="108">
        <v>0.20356873265329495</v>
      </c>
      <c r="AG84" s="108">
        <v>-0.73534231899892233</v>
      </c>
      <c r="AH84" s="108">
        <v>-2.4859510184729046E-2</v>
      </c>
      <c r="AI84" s="108">
        <v>-6.5940167394540393E-4</v>
      </c>
      <c r="AJ84" s="108">
        <v>-5.9710261543717807E-2</v>
      </c>
      <c r="AK84" s="108">
        <v>2.526721577943291E-2</v>
      </c>
    </row>
    <row r="85" spans="1:37" s="102" customFormat="1" ht="9" customHeight="1">
      <c r="A85" s="40">
        <v>4</v>
      </c>
      <c r="B85" s="345" t="s">
        <v>128</v>
      </c>
      <c r="C85" s="346"/>
      <c r="D85" s="346"/>
      <c r="E85" s="346"/>
      <c r="F85" s="346"/>
      <c r="G85" s="346"/>
      <c r="H85" s="107"/>
      <c r="I85" s="106">
        <v>3584533.1454676362</v>
      </c>
      <c r="J85" s="106">
        <v>3321247.7234233757</v>
      </c>
      <c r="K85" s="106">
        <v>3303026.2163865203</v>
      </c>
      <c r="L85" s="106">
        <v>3348116.8507038224</v>
      </c>
      <c r="M85" s="106">
        <v>3318782.797554832</v>
      </c>
      <c r="N85" s="106">
        <v>2916876.6823091703</v>
      </c>
      <c r="O85" s="106">
        <v>2969284.5944998106</v>
      </c>
      <c r="P85" s="40">
        <v>4</v>
      </c>
      <c r="Q85" s="341" t="s">
        <v>128</v>
      </c>
      <c r="R85" s="341"/>
      <c r="S85" s="341"/>
      <c r="T85" s="341"/>
      <c r="U85" s="341"/>
      <c r="V85" s="341"/>
      <c r="W85" s="105"/>
      <c r="X85" s="104">
        <v>32.693123503115125</v>
      </c>
      <c r="Y85" s="103">
        <v>31.458880894291248</v>
      </c>
      <c r="Z85" s="103">
        <v>31.180940023778014</v>
      </c>
      <c r="AA85" s="103">
        <v>33.031618935187041</v>
      </c>
      <c r="AB85" s="103">
        <v>31.352403177383003</v>
      </c>
      <c r="AC85" s="103">
        <v>29.777013560917275</v>
      </c>
      <c r="AD85" s="103">
        <v>28.887699934233218</v>
      </c>
      <c r="AE85" s="103">
        <v>28.767326409450622</v>
      </c>
      <c r="AF85" s="103">
        <v>28.280511560837311</v>
      </c>
      <c r="AG85" s="103">
        <v>28.083793419419329</v>
      </c>
      <c r="AH85" s="103">
        <v>27.76269010998486</v>
      </c>
      <c r="AI85" s="103">
        <v>27.701404204669199</v>
      </c>
      <c r="AJ85" s="103">
        <v>23.88145750602666</v>
      </c>
      <c r="AK85" s="103">
        <v>24.031247456685666</v>
      </c>
    </row>
    <row r="86" spans="1:37" s="102" customFormat="1" ht="9" customHeight="1">
      <c r="A86" s="40">
        <v>5</v>
      </c>
      <c r="B86" s="334" t="s">
        <v>127</v>
      </c>
      <c r="C86" s="332"/>
      <c r="D86" s="332"/>
      <c r="E86" s="332"/>
      <c r="F86" s="332"/>
      <c r="G86" s="332"/>
      <c r="H86" s="107"/>
      <c r="I86" s="106">
        <v>12460432</v>
      </c>
      <c r="J86" s="106">
        <v>11743945</v>
      </c>
      <c r="K86" s="106">
        <v>11761325</v>
      </c>
      <c r="L86" s="106">
        <v>12059771</v>
      </c>
      <c r="M86" s="106">
        <v>11980558</v>
      </c>
      <c r="N86" s="106">
        <v>12213981</v>
      </c>
      <c r="O86" s="106">
        <v>12355932</v>
      </c>
      <c r="P86" s="40">
        <v>5</v>
      </c>
      <c r="Q86" s="334" t="s">
        <v>127</v>
      </c>
      <c r="R86" s="332"/>
      <c r="S86" s="332"/>
      <c r="T86" s="332"/>
      <c r="U86" s="332"/>
      <c r="V86" s="332"/>
      <c r="W86" s="105"/>
      <c r="X86" s="104">
        <v>100</v>
      </c>
      <c r="Y86" s="103">
        <v>100</v>
      </c>
      <c r="Z86" s="103">
        <v>100</v>
      </c>
      <c r="AA86" s="103">
        <v>100</v>
      </c>
      <c r="AB86" s="103">
        <v>100</v>
      </c>
      <c r="AC86" s="103">
        <v>100</v>
      </c>
      <c r="AD86" s="103">
        <v>100</v>
      </c>
      <c r="AE86" s="103">
        <v>100</v>
      </c>
      <c r="AF86" s="103">
        <v>100</v>
      </c>
      <c r="AG86" s="103">
        <v>100</v>
      </c>
      <c r="AH86" s="103">
        <v>100</v>
      </c>
      <c r="AI86" s="103">
        <v>100</v>
      </c>
      <c r="AJ86" s="103">
        <v>100</v>
      </c>
      <c r="AK86" s="103">
        <v>100</v>
      </c>
    </row>
    <row r="87" spans="1:37" s="90" customFormat="1" ht="9" customHeight="1">
      <c r="A87" s="112"/>
      <c r="B87" s="331" t="s">
        <v>126</v>
      </c>
      <c r="C87" s="331"/>
      <c r="D87" s="331"/>
      <c r="E87" s="331"/>
      <c r="F87" s="331"/>
      <c r="G87" s="331"/>
      <c r="H87" s="114"/>
      <c r="I87" s="113">
        <v>-1831507</v>
      </c>
      <c r="J87" s="113">
        <v>-1576130</v>
      </c>
      <c r="K87" s="113">
        <v>-1527338</v>
      </c>
      <c r="L87" s="113">
        <v>-1840096</v>
      </c>
      <c r="M87" s="113">
        <v>-1487190</v>
      </c>
      <c r="N87" s="113">
        <v>-1408001</v>
      </c>
      <c r="O87" s="113">
        <v>-1216188</v>
      </c>
      <c r="P87" s="112"/>
      <c r="Q87" s="331" t="s">
        <v>126</v>
      </c>
      <c r="R87" s="331"/>
      <c r="S87" s="331"/>
      <c r="T87" s="331"/>
      <c r="U87" s="331"/>
      <c r="V87" s="331"/>
      <c r="W87" s="110"/>
      <c r="X87" s="109">
        <v>-23.313579057527686</v>
      </c>
      <c r="Y87" s="108">
        <v>-22.79865452552529</v>
      </c>
      <c r="Z87" s="108">
        <v>-22.014838514564868</v>
      </c>
      <c r="AA87" s="108">
        <v>-21.036738009550231</v>
      </c>
      <c r="AB87" s="108">
        <v>-17.777528018446162</v>
      </c>
      <c r="AC87" s="108">
        <v>-13.456204987106643</v>
      </c>
      <c r="AD87" s="108">
        <v>-13.968524012284824</v>
      </c>
      <c r="AE87" s="108">
        <v>-14.698583484103922</v>
      </c>
      <c r="AF87" s="108">
        <v>-13.420788329645617</v>
      </c>
      <c r="AG87" s="108">
        <v>-12.986104881890434</v>
      </c>
      <c r="AH87" s="108">
        <v>-15.258133840186517</v>
      </c>
      <c r="AI87" s="108">
        <v>-12.41336171487171</v>
      </c>
      <c r="AJ87" s="108">
        <v>-11.527781155055013</v>
      </c>
      <c r="AK87" s="108">
        <v>-9.8429483101719875</v>
      </c>
    </row>
    <row r="88" spans="1:37" s="102" customFormat="1" ht="9" customHeight="1">
      <c r="A88" s="40"/>
      <c r="B88" s="332" t="s">
        <v>125</v>
      </c>
      <c r="C88" s="332"/>
      <c r="D88" s="332"/>
      <c r="E88" s="332"/>
      <c r="F88" s="332"/>
      <c r="G88" s="332"/>
      <c r="H88" s="107"/>
      <c r="I88" s="106">
        <v>10628925</v>
      </c>
      <c r="J88" s="106">
        <v>10167815</v>
      </c>
      <c r="K88" s="106">
        <v>10233987</v>
      </c>
      <c r="L88" s="106">
        <v>10219675</v>
      </c>
      <c r="M88" s="106">
        <v>10493368</v>
      </c>
      <c r="N88" s="106">
        <v>10805980</v>
      </c>
      <c r="O88" s="106">
        <v>11139744</v>
      </c>
      <c r="P88" s="40"/>
      <c r="Q88" s="332" t="s">
        <v>125</v>
      </c>
      <c r="R88" s="332"/>
      <c r="S88" s="332"/>
      <c r="T88" s="332"/>
      <c r="U88" s="332"/>
      <c r="V88" s="332"/>
      <c r="W88" s="105"/>
      <c r="X88" s="104">
        <v>76.68642094247231</v>
      </c>
      <c r="Y88" s="103">
        <v>77.201345474474707</v>
      </c>
      <c r="Z88" s="103">
        <v>77.985161485435128</v>
      </c>
      <c r="AA88" s="103">
        <v>78.96326199044978</v>
      </c>
      <c r="AB88" s="103">
        <v>82.222471981553838</v>
      </c>
      <c r="AC88" s="103">
        <v>86.543795012893355</v>
      </c>
      <c r="AD88" s="103">
        <v>86.031475987715183</v>
      </c>
      <c r="AE88" s="103">
        <v>85.301416515896079</v>
      </c>
      <c r="AF88" s="103">
        <v>86.579211670354383</v>
      </c>
      <c r="AG88" s="103">
        <v>87.013895118109559</v>
      </c>
      <c r="AH88" s="103">
        <v>84.741866159813483</v>
      </c>
      <c r="AI88" s="103">
        <v>87.586638285128288</v>
      </c>
      <c r="AJ88" s="103">
        <v>88.47221884494499</v>
      </c>
      <c r="AK88" s="103">
        <v>90.157051689828023</v>
      </c>
    </row>
    <row r="89" spans="1:37" s="90" customFormat="1" ht="3" customHeight="1">
      <c r="A89" s="99"/>
      <c r="B89" s="99"/>
      <c r="C89" s="99"/>
      <c r="D89" s="99"/>
      <c r="E89" s="98"/>
      <c r="F89" s="98"/>
      <c r="G89" s="98"/>
      <c r="H89" s="101"/>
      <c r="I89" s="100"/>
      <c r="J89" s="100"/>
      <c r="K89" s="100"/>
      <c r="L89" s="100"/>
      <c r="M89" s="100"/>
      <c r="N89" s="100"/>
      <c r="O89" s="100"/>
      <c r="P89" s="99"/>
      <c r="Q89" s="99"/>
      <c r="R89" s="99"/>
      <c r="S89" s="99"/>
      <c r="T89" s="98"/>
      <c r="U89" s="98"/>
      <c r="V89" s="98"/>
      <c r="W89" s="98"/>
      <c r="X89" s="97"/>
      <c r="Y89" s="96"/>
      <c r="Z89" s="96"/>
      <c r="AA89" s="96"/>
      <c r="AB89" s="96"/>
      <c r="AC89" s="96"/>
      <c r="AD89" s="95"/>
      <c r="AE89" s="94"/>
      <c r="AF89" s="94"/>
      <c r="AG89" s="94"/>
      <c r="AH89" s="94"/>
      <c r="AI89" s="94"/>
      <c r="AJ89" s="94"/>
      <c r="AK89" s="94"/>
    </row>
    <row r="90" spans="1:37" s="90" customFormat="1">
      <c r="A90" s="90" t="s">
        <v>28</v>
      </c>
      <c r="B90" s="91"/>
      <c r="C90" s="91"/>
      <c r="D90" s="91"/>
      <c r="E90" s="91"/>
      <c r="F90" s="91"/>
      <c r="G90" s="91"/>
      <c r="H90" s="91"/>
      <c r="I90" s="93"/>
      <c r="J90" s="93"/>
      <c r="K90" s="93"/>
      <c r="L90" s="92"/>
      <c r="M90" s="92"/>
      <c r="N90" s="92"/>
      <c r="O90" s="92"/>
      <c r="P90" s="90" t="s">
        <v>28</v>
      </c>
      <c r="Q90" s="91"/>
      <c r="R90" s="91"/>
      <c r="S90" s="91"/>
      <c r="T90" s="91"/>
      <c r="U90" s="91"/>
      <c r="V90" s="91"/>
      <c r="W90" s="91"/>
      <c r="X90" s="91"/>
      <c r="Y90" s="91"/>
      <c r="Z90" s="91"/>
      <c r="AA90" s="91"/>
      <c r="AB90" s="91"/>
      <c r="AC90" s="91"/>
      <c r="AD90" s="91"/>
    </row>
  </sheetData>
  <mergeCells count="156">
    <mergeCell ref="X10:AJ10"/>
    <mergeCell ref="X52:AK52"/>
    <mergeCell ref="O52:O53"/>
    <mergeCell ref="P10:V11"/>
    <mergeCell ref="K10:K11"/>
    <mergeCell ref="L10:L11"/>
    <mergeCell ref="M10:M11"/>
    <mergeCell ref="S15:V15"/>
    <mergeCell ref="S16:V16"/>
    <mergeCell ref="S17:V17"/>
    <mergeCell ref="S18:V18"/>
    <mergeCell ref="D18:G18"/>
    <mergeCell ref="D19:G19"/>
    <mergeCell ref="S19:V19"/>
    <mergeCell ref="I10:I11"/>
    <mergeCell ref="S23:V23"/>
    <mergeCell ref="Q13:V13"/>
    <mergeCell ref="D14:G14"/>
    <mergeCell ref="D15:G15"/>
    <mergeCell ref="D16:G16"/>
    <mergeCell ref="D17:G17"/>
    <mergeCell ref="S14:V14"/>
    <mergeCell ref="D21:G21"/>
    <mergeCell ref="D23:G23"/>
    <mergeCell ref="B13:G13"/>
    <mergeCell ref="A10:G11"/>
    <mergeCell ref="D22:G22"/>
    <mergeCell ref="J10:J11"/>
    <mergeCell ref="O10:O11"/>
    <mergeCell ref="N10:N11"/>
    <mergeCell ref="E34:G34"/>
    <mergeCell ref="E35:G35"/>
    <mergeCell ref="D36:G36"/>
    <mergeCell ref="D32:G32"/>
    <mergeCell ref="D33:G33"/>
    <mergeCell ref="S32:V32"/>
    <mergeCell ref="S33:V33"/>
    <mergeCell ref="S25:V25"/>
    <mergeCell ref="D26:G26"/>
    <mergeCell ref="S26:V26"/>
    <mergeCell ref="S27:V27"/>
    <mergeCell ref="D28:G28"/>
    <mergeCell ref="S28:V28"/>
    <mergeCell ref="D27:G27"/>
    <mergeCell ref="D69:G69"/>
    <mergeCell ref="S69:V69"/>
    <mergeCell ref="D62:G62"/>
    <mergeCell ref="D63:G63"/>
    <mergeCell ref="D64:G64"/>
    <mergeCell ref="B55:G55"/>
    <mergeCell ref="Q55:V55"/>
    <mergeCell ref="D56:G56"/>
    <mergeCell ref="T34:V34"/>
    <mergeCell ref="S36:V36"/>
    <mergeCell ref="D60:G60"/>
    <mergeCell ref="S60:V60"/>
    <mergeCell ref="Q44:V44"/>
    <mergeCell ref="D41:G41"/>
    <mergeCell ref="S41:V41"/>
    <mergeCell ref="D40:G40"/>
    <mergeCell ref="D42:G42"/>
    <mergeCell ref="S42:V42"/>
    <mergeCell ref="T35:V35"/>
    <mergeCell ref="E37:G37"/>
    <mergeCell ref="E38:G38"/>
    <mergeCell ref="E39:G39"/>
    <mergeCell ref="T37:V37"/>
    <mergeCell ref="T38:V38"/>
    <mergeCell ref="D78:G78"/>
    <mergeCell ref="E79:G79"/>
    <mergeCell ref="T77:V77"/>
    <mergeCell ref="E76:G76"/>
    <mergeCell ref="D70:G70"/>
    <mergeCell ref="S70:V70"/>
    <mergeCell ref="Q72:V72"/>
    <mergeCell ref="B73:G73"/>
    <mergeCell ref="D74:G74"/>
    <mergeCell ref="S20:V20"/>
    <mergeCell ref="D25:G25"/>
    <mergeCell ref="Q30:V30"/>
    <mergeCell ref="Q31:V31"/>
    <mergeCell ref="D29:G29"/>
    <mergeCell ref="S29:V29"/>
    <mergeCell ref="S21:V21"/>
    <mergeCell ref="S22:V22"/>
    <mergeCell ref="D20:G20"/>
    <mergeCell ref="B30:G30"/>
    <mergeCell ref="B31:G31"/>
    <mergeCell ref="S24:V24"/>
    <mergeCell ref="D24:G24"/>
    <mergeCell ref="D61:G61"/>
    <mergeCell ref="M52:M53"/>
    <mergeCell ref="T39:V39"/>
    <mergeCell ref="I52:I53"/>
    <mergeCell ref="N52:N53"/>
    <mergeCell ref="S62:V62"/>
    <mergeCell ref="S63:V63"/>
    <mergeCell ref="S65:V65"/>
    <mergeCell ref="B45:G45"/>
    <mergeCell ref="S61:V61"/>
    <mergeCell ref="B46:G46"/>
    <mergeCell ref="J52:J53"/>
    <mergeCell ref="P52:V53"/>
    <mergeCell ref="A52:G53"/>
    <mergeCell ref="L52:L53"/>
    <mergeCell ref="S56:V56"/>
    <mergeCell ref="D59:G59"/>
    <mergeCell ref="Q45:V45"/>
    <mergeCell ref="Q46:V46"/>
    <mergeCell ref="D57:G57"/>
    <mergeCell ref="D58:G58"/>
    <mergeCell ref="K52:K53"/>
    <mergeCell ref="B43:G43"/>
    <mergeCell ref="B44:G44"/>
    <mergeCell ref="T76:V76"/>
    <mergeCell ref="S67:V67"/>
    <mergeCell ref="Q73:V73"/>
    <mergeCell ref="B88:G88"/>
    <mergeCell ref="B86:G86"/>
    <mergeCell ref="B87:G87"/>
    <mergeCell ref="D75:G75"/>
    <mergeCell ref="D67:G67"/>
    <mergeCell ref="D65:G65"/>
    <mergeCell ref="D66:G66"/>
    <mergeCell ref="B72:G72"/>
    <mergeCell ref="D68:G68"/>
    <mergeCell ref="S68:V68"/>
    <mergeCell ref="D71:G71"/>
    <mergeCell ref="S71:V71"/>
    <mergeCell ref="D83:G83"/>
    <mergeCell ref="S83:V83"/>
    <mergeCell ref="D84:G84"/>
    <mergeCell ref="B85:G85"/>
    <mergeCell ref="Q85:V85"/>
    <mergeCell ref="E80:G80"/>
    <mergeCell ref="E81:G81"/>
    <mergeCell ref="D82:G82"/>
    <mergeCell ref="E77:G77"/>
    <mergeCell ref="S66:V66"/>
    <mergeCell ref="S57:V57"/>
    <mergeCell ref="S58:V58"/>
    <mergeCell ref="S59:V59"/>
    <mergeCell ref="S40:V40"/>
    <mergeCell ref="S64:V64"/>
    <mergeCell ref="Q43:V43"/>
    <mergeCell ref="S74:V74"/>
    <mergeCell ref="S75:V75"/>
    <mergeCell ref="Q88:V88"/>
    <mergeCell ref="S78:V78"/>
    <mergeCell ref="T79:V79"/>
    <mergeCell ref="T80:V80"/>
    <mergeCell ref="T81:V81"/>
    <mergeCell ref="S82:V82"/>
    <mergeCell ref="S84:V84"/>
    <mergeCell ref="Q86:V86"/>
    <mergeCell ref="Q87:V87"/>
  </mergeCells>
  <phoneticPr fontId="12"/>
  <pageMargins left="0.78740157480314965" right="0.78740157480314965" top="0.98425196850393704" bottom="0.78740157480314965" header="0.51181102362204722" footer="0.11811023622047245"/>
  <pageSetup paperSize="9" fitToWidth="2" pageOrder="overThenDown" orientation="portrait" horizontalDpi="300" verticalDpi="300" r:id="rId1"/>
  <headerFooter alignWithMargins="0"/>
  <colBreaks count="1" manualBreakCount="1">
    <brk id="15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90"/>
  <sheetViews>
    <sheetView showGridLines="0" zoomScale="125" zoomScaleNormal="125" zoomScaleSheetLayoutView="125" workbookViewId="0"/>
  </sheetViews>
  <sheetFormatPr defaultColWidth="8.875" defaultRowHeight="10.5"/>
  <cols>
    <col min="1" max="2" width="1.5" style="3" customWidth="1"/>
    <col min="3" max="3" width="1" style="3" customWidth="1"/>
    <col min="4" max="5" width="2" style="3" customWidth="1"/>
    <col min="6" max="6" width="10" style="3" customWidth="1"/>
    <col min="7" max="7" width="11.25" style="3" customWidth="1"/>
    <col min="8" max="8" width="0.625" style="3" customWidth="1"/>
    <col min="9" max="15" width="8" style="3" customWidth="1"/>
    <col min="16" max="17" width="1.5" style="3" customWidth="1"/>
    <col min="18" max="18" width="1" style="3" customWidth="1"/>
    <col min="19" max="20" width="2" style="3" customWidth="1"/>
    <col min="21" max="21" width="10" style="3" customWidth="1"/>
    <col min="22" max="22" width="6.25" style="3" customWidth="1"/>
    <col min="23" max="23" width="0.625" style="3" customWidth="1"/>
    <col min="24" max="37" width="4.375" style="3" customWidth="1"/>
    <col min="38" max="16384" width="8.875" style="3"/>
  </cols>
  <sheetData>
    <row r="1" spans="1:36" ht="13.15" customHeight="1">
      <c r="A1" s="2"/>
      <c r="P1" s="2"/>
    </row>
    <row r="2" spans="1:36" ht="3" customHeight="1">
      <c r="A2" s="4"/>
      <c r="P2" s="4"/>
    </row>
    <row r="3" spans="1:36" ht="13.5" customHeight="1">
      <c r="J3" s="5"/>
      <c r="L3" s="6"/>
      <c r="M3" s="7"/>
      <c r="N3" s="7" t="s">
        <v>99</v>
      </c>
      <c r="O3" s="7"/>
      <c r="P3" s="8" t="s">
        <v>114</v>
      </c>
      <c r="Q3" s="9"/>
      <c r="R3" s="9"/>
      <c r="S3" s="9"/>
      <c r="T3" s="9"/>
      <c r="U3" s="9"/>
      <c r="V3" s="10"/>
      <c r="W3" s="10"/>
      <c r="X3" s="10"/>
      <c r="Y3" s="10"/>
      <c r="Z3" s="10"/>
      <c r="AA3" s="10"/>
      <c r="AB3" s="10"/>
      <c r="AC3" s="11"/>
    </row>
    <row r="4" spans="1:36" ht="6" customHeight="1"/>
    <row r="5" spans="1:36" ht="9.75" customHeight="1">
      <c r="A5" s="12"/>
      <c r="B5" s="13"/>
      <c r="C5" s="13"/>
      <c r="D5" s="13"/>
      <c r="P5" s="13"/>
      <c r="Q5" s="13"/>
      <c r="R5" s="13"/>
      <c r="S5" s="13"/>
    </row>
    <row r="6" spans="1:36" ht="9" customHeight="1">
      <c r="A6" s="14"/>
      <c r="B6" s="13"/>
      <c r="C6" s="13"/>
      <c r="D6" s="13"/>
      <c r="P6" s="14"/>
      <c r="Q6" s="13"/>
      <c r="R6" s="13"/>
      <c r="S6" s="13"/>
    </row>
    <row r="7" spans="1:36" ht="4.5" customHeight="1"/>
    <row r="8" spans="1:36" s="17" customFormat="1" ht="9" customHeight="1">
      <c r="A8" s="15"/>
      <c r="B8" s="15" t="s">
        <v>35</v>
      </c>
      <c r="C8" s="15"/>
      <c r="D8" s="15"/>
      <c r="E8" s="16"/>
      <c r="F8" s="16"/>
      <c r="G8" s="16"/>
      <c r="H8" s="16"/>
      <c r="I8" s="16"/>
      <c r="J8" s="16"/>
      <c r="K8" s="16"/>
      <c r="L8" s="16"/>
      <c r="M8" s="1"/>
      <c r="O8" s="1" t="s">
        <v>100</v>
      </c>
      <c r="P8" s="15"/>
      <c r="Q8" s="15"/>
      <c r="R8" s="15"/>
      <c r="S8" s="15"/>
      <c r="T8" s="16"/>
      <c r="U8" s="16"/>
      <c r="V8" s="16"/>
      <c r="W8" s="16"/>
      <c r="X8" s="16"/>
      <c r="Y8" s="16"/>
      <c r="Z8" s="16"/>
      <c r="AA8" s="16"/>
      <c r="AB8" s="16"/>
      <c r="AC8" s="16"/>
      <c r="AD8" s="16"/>
    </row>
    <row r="9" spans="1:36" s="17" customFormat="1" ht="1.5" customHeight="1">
      <c r="A9" s="15"/>
      <c r="B9" s="16"/>
      <c r="C9" s="16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P9" s="15"/>
      <c r="Q9" s="16"/>
      <c r="R9" s="16"/>
      <c r="S9" s="16"/>
      <c r="T9" s="16"/>
      <c r="U9" s="16"/>
      <c r="V9" s="16"/>
      <c r="W9" s="16"/>
      <c r="X9" s="16"/>
      <c r="Y9" s="16"/>
      <c r="Z9" s="16"/>
      <c r="AA9" s="16"/>
      <c r="AB9" s="16"/>
      <c r="AC9" s="16"/>
      <c r="AD9" s="16"/>
      <c r="AE9" s="18"/>
      <c r="AF9" s="18"/>
      <c r="AG9" s="18"/>
    </row>
    <row r="10" spans="1:36" s="17" customFormat="1" ht="10.5" customHeight="1">
      <c r="A10" s="367" t="s">
        <v>0</v>
      </c>
      <c r="B10" s="368"/>
      <c r="C10" s="368"/>
      <c r="D10" s="368"/>
      <c r="E10" s="368"/>
      <c r="F10" s="368"/>
      <c r="G10" s="368"/>
      <c r="H10" s="20"/>
      <c r="I10" s="370" t="s">
        <v>113</v>
      </c>
      <c r="J10" s="370" t="s">
        <v>104</v>
      </c>
      <c r="K10" s="370" t="s">
        <v>36</v>
      </c>
      <c r="L10" s="370" t="s">
        <v>37</v>
      </c>
      <c r="M10" s="351" t="s">
        <v>29</v>
      </c>
      <c r="N10" s="351" t="s">
        <v>105</v>
      </c>
      <c r="O10" s="370" t="s">
        <v>112</v>
      </c>
      <c r="P10" s="367" t="s">
        <v>0</v>
      </c>
      <c r="Q10" s="368"/>
      <c r="R10" s="368"/>
      <c r="S10" s="368"/>
      <c r="T10" s="368"/>
      <c r="U10" s="368"/>
      <c r="V10" s="368"/>
      <c r="W10" s="20"/>
      <c r="X10" s="349" t="s">
        <v>107</v>
      </c>
      <c r="Y10" s="350"/>
      <c r="Z10" s="350"/>
      <c r="AA10" s="350"/>
      <c r="AB10" s="350"/>
      <c r="AC10" s="350"/>
      <c r="AD10" s="350"/>
      <c r="AE10" s="350"/>
      <c r="AF10" s="350"/>
      <c r="AG10" s="350"/>
      <c r="AH10" s="350"/>
      <c r="AI10" s="350"/>
      <c r="AJ10" s="350"/>
    </row>
    <row r="11" spans="1:36" s="17" customFormat="1" ht="10.5" customHeight="1">
      <c r="A11" s="369"/>
      <c r="B11" s="369"/>
      <c r="C11" s="369"/>
      <c r="D11" s="369"/>
      <c r="E11" s="369"/>
      <c r="F11" s="369"/>
      <c r="G11" s="369"/>
      <c r="H11" s="21"/>
      <c r="I11" s="371"/>
      <c r="J11" s="371"/>
      <c r="K11" s="371"/>
      <c r="L11" s="371"/>
      <c r="M11" s="352"/>
      <c r="N11" s="352"/>
      <c r="O11" s="371"/>
      <c r="P11" s="369"/>
      <c r="Q11" s="369"/>
      <c r="R11" s="369"/>
      <c r="S11" s="369"/>
      <c r="T11" s="369"/>
      <c r="U11" s="369"/>
      <c r="V11" s="369"/>
      <c r="W11" s="21"/>
      <c r="X11" s="77" t="s">
        <v>109</v>
      </c>
      <c r="Y11" s="78" t="s">
        <v>2</v>
      </c>
      <c r="Z11" s="77" t="s">
        <v>3</v>
      </c>
      <c r="AA11" s="77" t="s">
        <v>30</v>
      </c>
      <c r="AB11" s="79" t="s">
        <v>31</v>
      </c>
      <c r="AC11" s="79" t="s">
        <v>32</v>
      </c>
      <c r="AD11" s="79" t="s">
        <v>33</v>
      </c>
      <c r="AE11" s="79" t="s">
        <v>34</v>
      </c>
      <c r="AF11" s="79" t="s">
        <v>38</v>
      </c>
      <c r="AG11" s="79" t="s">
        <v>106</v>
      </c>
      <c r="AH11" s="79" t="s">
        <v>108</v>
      </c>
      <c r="AI11" s="79" t="s">
        <v>120</v>
      </c>
      <c r="AJ11" s="79" t="s">
        <v>122</v>
      </c>
    </row>
    <row r="12" spans="1:36" s="17" customFormat="1" ht="3" customHeight="1">
      <c r="A12" s="20"/>
      <c r="B12" s="20"/>
      <c r="C12" s="20"/>
      <c r="D12" s="20"/>
      <c r="E12" s="20"/>
      <c r="F12" s="20"/>
      <c r="G12" s="20"/>
      <c r="H12" s="22"/>
      <c r="I12" s="23"/>
      <c r="J12" s="23"/>
      <c r="K12" s="23"/>
      <c r="L12" s="23"/>
      <c r="M12" s="23"/>
      <c r="N12" s="23"/>
      <c r="O12" s="63"/>
      <c r="P12" s="20"/>
      <c r="Q12" s="20"/>
      <c r="R12" s="20"/>
      <c r="S12" s="20"/>
      <c r="T12" s="20"/>
      <c r="U12" s="20"/>
      <c r="V12" s="20"/>
      <c r="W12" s="20"/>
      <c r="X12" s="24"/>
      <c r="Y12" s="25"/>
      <c r="Z12" s="25"/>
      <c r="AA12" s="25"/>
      <c r="AB12" s="25"/>
      <c r="AC12" s="25"/>
      <c r="AD12" s="19"/>
      <c r="AE12" s="18"/>
      <c r="AF12" s="18"/>
      <c r="AG12" s="18"/>
      <c r="AH12" s="18"/>
      <c r="AI12" s="18"/>
      <c r="AJ12" s="18"/>
    </row>
    <row r="13" spans="1:36" s="29" customFormat="1" ht="9" customHeight="1">
      <c r="A13" s="26">
        <v>1</v>
      </c>
      <c r="B13" s="354" t="s">
        <v>4</v>
      </c>
      <c r="C13" s="354"/>
      <c r="D13" s="354"/>
      <c r="E13" s="354"/>
      <c r="F13" s="354"/>
      <c r="G13" s="354"/>
      <c r="H13" s="27"/>
      <c r="I13" s="72">
        <v>5054642</v>
      </c>
      <c r="J13" s="72">
        <v>5108227</v>
      </c>
      <c r="K13" s="72">
        <v>5152210</v>
      </c>
      <c r="L13" s="72">
        <v>5227944</v>
      </c>
      <c r="M13" s="72">
        <v>5486220</v>
      </c>
      <c r="N13" s="72">
        <v>5577177</v>
      </c>
      <c r="O13" s="72">
        <v>5714754</v>
      </c>
      <c r="P13" s="26">
        <v>1</v>
      </c>
      <c r="Q13" s="354" t="s">
        <v>4</v>
      </c>
      <c r="R13" s="354"/>
      <c r="S13" s="354"/>
      <c r="T13" s="354"/>
      <c r="U13" s="354"/>
      <c r="V13" s="354"/>
      <c r="W13" s="28"/>
      <c r="X13" s="80">
        <v>1.0601146431339747</v>
      </c>
      <c r="Y13" s="81">
        <v>0.86102281672290593</v>
      </c>
      <c r="Z13" s="81">
        <v>1.469932320305267</v>
      </c>
      <c r="AA13" s="81">
        <v>4.9402977537632387</v>
      </c>
      <c r="AB13" s="81">
        <v>1.6579174732329363</v>
      </c>
      <c r="AC13" s="81">
        <v>2.466785615733551</v>
      </c>
      <c r="AD13" s="81">
        <v>-2.6142857592820268</v>
      </c>
      <c r="AE13" s="81">
        <v>1.1592434191966945</v>
      </c>
      <c r="AF13" s="81">
        <v>6.0199436221440283</v>
      </c>
      <c r="AG13" s="81">
        <v>2.847933038298414</v>
      </c>
      <c r="AH13" s="81">
        <v>0.51373466875785589</v>
      </c>
      <c r="AI13" s="81">
        <v>7.9618378917490196</v>
      </c>
      <c r="AJ13" s="81">
        <v>-0.87269099413217199</v>
      </c>
    </row>
    <row r="14" spans="1:36" s="17" customFormat="1" ht="9" customHeight="1">
      <c r="A14" s="30"/>
      <c r="B14" s="31" t="s">
        <v>5</v>
      </c>
      <c r="C14" s="32"/>
      <c r="D14" s="355" t="s">
        <v>39</v>
      </c>
      <c r="E14" s="353"/>
      <c r="F14" s="353"/>
      <c r="G14" s="353"/>
      <c r="H14" s="33"/>
      <c r="I14" s="73">
        <v>4943028</v>
      </c>
      <c r="J14" s="73">
        <v>5002093</v>
      </c>
      <c r="K14" s="73">
        <v>5039453</v>
      </c>
      <c r="L14" s="73">
        <v>5116129</v>
      </c>
      <c r="M14" s="73">
        <v>5372315</v>
      </c>
      <c r="N14" s="73">
        <v>5463027</v>
      </c>
      <c r="O14" s="73">
        <v>5602648</v>
      </c>
      <c r="P14" s="30"/>
      <c r="Q14" s="31" t="s">
        <v>5</v>
      </c>
      <c r="R14" s="32"/>
      <c r="S14" s="355" t="s">
        <v>39</v>
      </c>
      <c r="T14" s="353"/>
      <c r="U14" s="353"/>
      <c r="V14" s="353"/>
      <c r="W14" s="25"/>
      <c r="X14" s="84">
        <v>1.1949153433887083</v>
      </c>
      <c r="Y14" s="85">
        <v>0.74688735295405351</v>
      </c>
      <c r="Z14" s="85">
        <v>1.5215143389570256</v>
      </c>
      <c r="AA14" s="85">
        <v>5.0074186948765362</v>
      </c>
      <c r="AB14" s="85">
        <v>1.6885085852188488</v>
      </c>
      <c r="AC14" s="85">
        <v>2.5557442787670643</v>
      </c>
      <c r="AD14" s="85">
        <v>-2.637734871082388</v>
      </c>
      <c r="AE14" s="85">
        <v>1.0290080506117016</v>
      </c>
      <c r="AF14" s="85">
        <v>6.0357692148569875</v>
      </c>
      <c r="AG14" s="85">
        <v>2.6926598840069706</v>
      </c>
      <c r="AH14" s="85">
        <v>4.3426269326856164E-2</v>
      </c>
      <c r="AI14" s="85">
        <v>7.7492070567204712</v>
      </c>
      <c r="AJ14" s="85">
        <v>-1.0360634997585338</v>
      </c>
    </row>
    <row r="15" spans="1:36" s="17" customFormat="1" ht="9" customHeight="1">
      <c r="A15" s="35"/>
      <c r="B15" s="36"/>
      <c r="C15" s="37" t="s">
        <v>6</v>
      </c>
      <c r="D15" s="355" t="s">
        <v>40</v>
      </c>
      <c r="E15" s="353"/>
      <c r="F15" s="353"/>
      <c r="G15" s="353"/>
      <c r="H15" s="33"/>
      <c r="I15" s="73">
        <v>539333</v>
      </c>
      <c r="J15" s="73">
        <v>531807</v>
      </c>
      <c r="K15" s="73">
        <v>531314</v>
      </c>
      <c r="L15" s="73">
        <v>545091</v>
      </c>
      <c r="M15" s="73">
        <v>563007</v>
      </c>
      <c r="N15" s="73">
        <v>567664</v>
      </c>
      <c r="O15" s="73">
        <v>561484</v>
      </c>
      <c r="P15" s="35"/>
      <c r="Q15" s="36"/>
      <c r="R15" s="37" t="s">
        <v>6</v>
      </c>
      <c r="S15" s="355" t="s">
        <v>40</v>
      </c>
      <c r="T15" s="353"/>
      <c r="U15" s="353"/>
      <c r="V15" s="353"/>
      <c r="W15" s="25"/>
      <c r="X15" s="84">
        <v>-1.3954273148500091</v>
      </c>
      <c r="Y15" s="85">
        <v>-9.2702803836730241E-2</v>
      </c>
      <c r="Z15" s="85">
        <v>2.5930052661891088</v>
      </c>
      <c r="AA15" s="85">
        <v>3.2867906459655356</v>
      </c>
      <c r="AB15" s="85">
        <v>0.82716555922040036</v>
      </c>
      <c r="AC15" s="85">
        <v>-1.0886721722709209</v>
      </c>
      <c r="AD15" s="85">
        <v>-3.0999992876021403</v>
      </c>
      <c r="AE15" s="85">
        <v>-0.74088641702108893</v>
      </c>
      <c r="AF15" s="85">
        <v>2.6532875842287797</v>
      </c>
      <c r="AG15" s="85">
        <v>1.1353305337893416</v>
      </c>
      <c r="AH15" s="85">
        <v>-0.18085504842420677</v>
      </c>
      <c r="AI15" s="85">
        <v>4.3183669968695053</v>
      </c>
      <c r="AJ15" s="85">
        <v>0.8915358053111897</v>
      </c>
    </row>
    <row r="16" spans="1:36" s="17" customFormat="1" ht="9" customHeight="1">
      <c r="A16" s="35"/>
      <c r="B16" s="36"/>
      <c r="C16" s="37" t="s">
        <v>7</v>
      </c>
      <c r="D16" s="355" t="s">
        <v>101</v>
      </c>
      <c r="E16" s="353"/>
      <c r="F16" s="353"/>
      <c r="G16" s="353"/>
      <c r="H16" s="33"/>
      <c r="I16" s="74">
        <v>175244</v>
      </c>
      <c r="J16" s="74">
        <v>172796</v>
      </c>
      <c r="K16" s="74">
        <v>164369</v>
      </c>
      <c r="L16" s="74">
        <v>160065</v>
      </c>
      <c r="M16" s="74">
        <v>158256</v>
      </c>
      <c r="N16" s="74">
        <v>149418</v>
      </c>
      <c r="O16" s="74">
        <v>144770</v>
      </c>
      <c r="P16" s="35"/>
      <c r="Q16" s="36"/>
      <c r="R16" s="37" t="s">
        <v>7</v>
      </c>
      <c r="S16" s="355" t="s">
        <v>101</v>
      </c>
      <c r="T16" s="353"/>
      <c r="U16" s="353"/>
      <c r="V16" s="353"/>
      <c r="W16" s="25"/>
      <c r="X16" s="84">
        <v>-1.3969094519641185</v>
      </c>
      <c r="Y16" s="85">
        <v>-4.8768490011342855</v>
      </c>
      <c r="Z16" s="85">
        <v>-2.6184986220029325</v>
      </c>
      <c r="AA16" s="85">
        <v>-1.1301658701152655</v>
      </c>
      <c r="AB16" s="85">
        <v>-5.5846223839854412</v>
      </c>
      <c r="AC16" s="85">
        <v>-3.1107363236022434</v>
      </c>
      <c r="AD16" s="85">
        <v>-3.4882917731574223</v>
      </c>
      <c r="AE16" s="85">
        <v>0.49957056971085023</v>
      </c>
      <c r="AF16" s="85">
        <v>-6.465695281231751</v>
      </c>
      <c r="AG16" s="85">
        <v>-4.7662918097442493</v>
      </c>
      <c r="AH16" s="85">
        <v>-2.5983578378464811</v>
      </c>
      <c r="AI16" s="85">
        <v>1.5612046392894958</v>
      </c>
      <c r="AJ16" s="85">
        <v>-6.37107919599777</v>
      </c>
    </row>
    <row r="17" spans="1:36" s="17" customFormat="1" ht="9" customHeight="1">
      <c r="A17" s="35"/>
      <c r="B17" s="36"/>
      <c r="C17" s="37" t="s">
        <v>8</v>
      </c>
      <c r="D17" s="355" t="s">
        <v>102</v>
      </c>
      <c r="E17" s="353"/>
      <c r="F17" s="353"/>
      <c r="G17" s="353"/>
      <c r="H17" s="33"/>
      <c r="I17" s="74">
        <v>197106</v>
      </c>
      <c r="J17" s="74">
        <v>198151</v>
      </c>
      <c r="K17" s="74">
        <v>201520</v>
      </c>
      <c r="L17" s="74">
        <v>196659</v>
      </c>
      <c r="M17" s="74">
        <v>203286</v>
      </c>
      <c r="N17" s="74">
        <v>198562</v>
      </c>
      <c r="O17" s="74">
        <v>194943</v>
      </c>
      <c r="P17" s="35"/>
      <c r="Q17" s="36"/>
      <c r="R17" s="37" t="s">
        <v>8</v>
      </c>
      <c r="S17" s="355" t="s">
        <v>102</v>
      </c>
      <c r="T17" s="353"/>
      <c r="U17" s="353"/>
      <c r="V17" s="353"/>
      <c r="W17" s="25"/>
      <c r="X17" s="84">
        <v>0.53017158280316179</v>
      </c>
      <c r="Y17" s="85">
        <v>1.7002185202194284</v>
      </c>
      <c r="Z17" s="85">
        <v>-2.4121675267963476</v>
      </c>
      <c r="AA17" s="85">
        <v>3.3697923817369149</v>
      </c>
      <c r="AB17" s="85">
        <v>-2.3238196432612179</v>
      </c>
      <c r="AC17" s="85">
        <v>-1.8226045265458648</v>
      </c>
      <c r="AD17" s="85">
        <v>-10.440487732311496</v>
      </c>
      <c r="AE17" s="85">
        <v>-7.5181854630849418</v>
      </c>
      <c r="AF17" s="85">
        <v>3.633627310112471</v>
      </c>
      <c r="AG17" s="85">
        <v>-0.40877064022805099</v>
      </c>
      <c r="AH17" s="85">
        <v>4.924781124172652</v>
      </c>
      <c r="AI17" s="85">
        <v>8.8959932286364616</v>
      </c>
      <c r="AJ17" s="85">
        <v>0.28307485465497956</v>
      </c>
    </row>
    <row r="18" spans="1:36" s="17" customFormat="1" ht="9" customHeight="1">
      <c r="A18" s="35"/>
      <c r="B18" s="36"/>
      <c r="C18" s="37" t="s">
        <v>9</v>
      </c>
      <c r="D18" s="355" t="s">
        <v>103</v>
      </c>
      <c r="E18" s="353"/>
      <c r="F18" s="353"/>
      <c r="G18" s="353"/>
      <c r="H18" s="33"/>
      <c r="I18" s="74">
        <v>1247200</v>
      </c>
      <c r="J18" s="74">
        <v>1285722</v>
      </c>
      <c r="K18" s="74">
        <v>1313986</v>
      </c>
      <c r="L18" s="74">
        <v>1360579</v>
      </c>
      <c r="M18" s="74">
        <v>1403079</v>
      </c>
      <c r="N18" s="74">
        <v>1446575</v>
      </c>
      <c r="O18" s="74">
        <v>1495796</v>
      </c>
      <c r="P18" s="35"/>
      <c r="Q18" s="36"/>
      <c r="R18" s="37" t="s">
        <v>9</v>
      </c>
      <c r="S18" s="355" t="s">
        <v>103</v>
      </c>
      <c r="T18" s="353"/>
      <c r="U18" s="353"/>
      <c r="V18" s="353"/>
      <c r="W18" s="25"/>
      <c r="X18" s="84">
        <v>3.0886786401539448</v>
      </c>
      <c r="Y18" s="85">
        <v>2.1982979213235829</v>
      </c>
      <c r="Z18" s="85">
        <v>3.5459281910157339</v>
      </c>
      <c r="AA18" s="85">
        <v>3.1236701433727849</v>
      </c>
      <c r="AB18" s="85">
        <v>3.100039270775202</v>
      </c>
      <c r="AC18" s="85">
        <v>3.4025888737189569</v>
      </c>
      <c r="AD18" s="85">
        <v>3.3174978406146289</v>
      </c>
      <c r="AE18" s="85">
        <v>3.4869507881034205</v>
      </c>
      <c r="AF18" s="85">
        <v>2.6981061172120171</v>
      </c>
      <c r="AG18" s="85">
        <v>2.3149450396905125</v>
      </c>
      <c r="AH18" s="85">
        <v>2.2948800342759212</v>
      </c>
      <c r="AI18" s="85">
        <v>2.4369926325372515</v>
      </c>
      <c r="AJ18" s="85">
        <v>1.5354316847044018</v>
      </c>
    </row>
    <row r="19" spans="1:36" s="17" customFormat="1" ht="9" customHeight="1">
      <c r="A19" s="35"/>
      <c r="B19" s="38"/>
      <c r="C19" s="37" t="s">
        <v>10</v>
      </c>
      <c r="D19" s="355" t="s">
        <v>41</v>
      </c>
      <c r="E19" s="353"/>
      <c r="F19" s="353"/>
      <c r="G19" s="353"/>
      <c r="H19" s="33"/>
      <c r="I19" s="74">
        <v>108327</v>
      </c>
      <c r="J19" s="74">
        <v>115817</v>
      </c>
      <c r="K19" s="74">
        <v>117501</v>
      </c>
      <c r="L19" s="74">
        <v>132944</v>
      </c>
      <c r="M19" s="74">
        <v>132689</v>
      </c>
      <c r="N19" s="74">
        <v>136623</v>
      </c>
      <c r="O19" s="74">
        <v>134579</v>
      </c>
      <c r="P19" s="35"/>
      <c r="Q19" s="38"/>
      <c r="R19" s="37" t="s">
        <v>10</v>
      </c>
      <c r="S19" s="363" t="s">
        <v>41</v>
      </c>
      <c r="T19" s="364"/>
      <c r="U19" s="364"/>
      <c r="V19" s="364"/>
      <c r="W19" s="25"/>
      <c r="X19" s="84">
        <v>6.9142503715601835</v>
      </c>
      <c r="Y19" s="85">
        <v>1.4540179766355543</v>
      </c>
      <c r="Z19" s="85">
        <v>13.142866869218134</v>
      </c>
      <c r="AA19" s="85">
        <v>-0.19181008544951259</v>
      </c>
      <c r="AB19" s="85">
        <v>2.9648275290340571</v>
      </c>
      <c r="AC19" s="85">
        <v>-1.4960877743864505</v>
      </c>
      <c r="AD19" s="85">
        <v>-5.9095401214156738</v>
      </c>
      <c r="AE19" s="85">
        <v>1.72950262979167</v>
      </c>
      <c r="AF19" s="85">
        <v>15.293131288038753</v>
      </c>
      <c r="AG19" s="85">
        <v>2.4839074577823266</v>
      </c>
      <c r="AH19" s="85">
        <v>12.469366972175685</v>
      </c>
      <c r="AI19" s="85">
        <v>21.05921114122815</v>
      </c>
      <c r="AJ19" s="85">
        <v>-7.6261617302180147</v>
      </c>
    </row>
    <row r="20" spans="1:36" s="17" customFormat="1" ht="9" customHeight="1">
      <c r="A20" s="35"/>
      <c r="B20" s="38"/>
      <c r="C20" s="37" t="s">
        <v>11</v>
      </c>
      <c r="D20" s="355" t="s">
        <v>42</v>
      </c>
      <c r="E20" s="353"/>
      <c r="F20" s="353"/>
      <c r="G20" s="353"/>
      <c r="H20" s="33"/>
      <c r="I20" s="74">
        <v>129570</v>
      </c>
      <c r="J20" s="74">
        <v>134402</v>
      </c>
      <c r="K20" s="74">
        <v>141073</v>
      </c>
      <c r="L20" s="74">
        <v>141695</v>
      </c>
      <c r="M20" s="74">
        <v>150899</v>
      </c>
      <c r="N20" s="74">
        <v>156121</v>
      </c>
      <c r="O20" s="74">
        <v>160272</v>
      </c>
      <c r="P20" s="35"/>
      <c r="Q20" s="38"/>
      <c r="R20" s="37" t="s">
        <v>11</v>
      </c>
      <c r="S20" s="355" t="s">
        <v>43</v>
      </c>
      <c r="T20" s="353"/>
      <c r="U20" s="353"/>
      <c r="V20" s="353"/>
      <c r="W20" s="25"/>
      <c r="X20" s="84">
        <v>3.729258315968202</v>
      </c>
      <c r="Y20" s="85">
        <v>4.9634678055386079</v>
      </c>
      <c r="Z20" s="85">
        <v>0.44090648104173019</v>
      </c>
      <c r="AA20" s="85">
        <v>6.4956420480609758</v>
      </c>
      <c r="AB20" s="85">
        <v>3.4605928468710863</v>
      </c>
      <c r="AC20" s="85">
        <v>2.6588351342868672</v>
      </c>
      <c r="AD20" s="85">
        <v>-1.9298442647499252</v>
      </c>
      <c r="AE20" s="85">
        <v>-0.93842052691517319</v>
      </c>
      <c r="AF20" s="85">
        <v>2.7873400811796745</v>
      </c>
      <c r="AG20" s="85">
        <v>3.178500912249131</v>
      </c>
      <c r="AH20" s="85">
        <v>2.6058099327200832</v>
      </c>
      <c r="AI20" s="85">
        <v>8.280510405231535</v>
      </c>
      <c r="AJ20" s="85">
        <v>2.5405529150132997</v>
      </c>
    </row>
    <row r="21" spans="1:36" s="17" customFormat="1" ht="9" customHeight="1">
      <c r="A21" s="35"/>
      <c r="B21" s="38"/>
      <c r="C21" s="37" t="s">
        <v>12</v>
      </c>
      <c r="D21" s="355" t="s">
        <v>44</v>
      </c>
      <c r="E21" s="353"/>
      <c r="F21" s="353"/>
      <c r="G21" s="353"/>
      <c r="H21" s="33"/>
      <c r="I21" s="74">
        <v>501263</v>
      </c>
      <c r="J21" s="74">
        <v>511464</v>
      </c>
      <c r="K21" s="74">
        <v>509938</v>
      </c>
      <c r="L21" s="74">
        <v>532633</v>
      </c>
      <c r="M21" s="74">
        <v>543359</v>
      </c>
      <c r="N21" s="74">
        <v>543802</v>
      </c>
      <c r="O21" s="74">
        <v>540731</v>
      </c>
      <c r="P21" s="35"/>
      <c r="Q21" s="38"/>
      <c r="R21" s="37" t="s">
        <v>12</v>
      </c>
      <c r="S21" s="355" t="s">
        <v>44</v>
      </c>
      <c r="T21" s="353"/>
      <c r="U21" s="353"/>
      <c r="V21" s="353"/>
      <c r="W21" s="25"/>
      <c r="X21" s="84">
        <v>2.0350594398549267</v>
      </c>
      <c r="Y21" s="85">
        <v>-0.29835921980823676</v>
      </c>
      <c r="Z21" s="85">
        <v>4.4505410461663963</v>
      </c>
      <c r="AA21" s="85">
        <v>2.0137693308525759</v>
      </c>
      <c r="AB21" s="85">
        <v>8.1529890919263312E-2</v>
      </c>
      <c r="AC21" s="85">
        <v>-0.56472760306140835</v>
      </c>
      <c r="AD21" s="85">
        <v>-3.3976228475896519</v>
      </c>
      <c r="AE21" s="85">
        <v>-4.6211513537624507</v>
      </c>
      <c r="AF21" s="85">
        <v>4.9138934607201641</v>
      </c>
      <c r="AG21" s="85">
        <v>-0.1689299065241763</v>
      </c>
      <c r="AH21" s="85">
        <v>-2.0269480413706669</v>
      </c>
      <c r="AI21" s="85">
        <v>2.1995454207596401</v>
      </c>
      <c r="AJ21" s="85">
        <v>-2.5462834482006249</v>
      </c>
    </row>
    <row r="22" spans="1:36" s="17" customFormat="1" ht="9" customHeight="1">
      <c r="A22" s="35"/>
      <c r="B22" s="38"/>
      <c r="C22" s="37" t="s">
        <v>13</v>
      </c>
      <c r="D22" s="355" t="s">
        <v>45</v>
      </c>
      <c r="E22" s="353"/>
      <c r="F22" s="353"/>
      <c r="G22" s="353"/>
      <c r="H22" s="33"/>
      <c r="I22" s="74">
        <v>114971</v>
      </c>
      <c r="J22" s="74">
        <v>118037</v>
      </c>
      <c r="K22" s="74">
        <v>128002</v>
      </c>
      <c r="L22" s="74">
        <v>127449</v>
      </c>
      <c r="M22" s="74">
        <v>129480</v>
      </c>
      <c r="N22" s="74">
        <v>131494</v>
      </c>
      <c r="O22" s="74">
        <v>142113</v>
      </c>
      <c r="P22" s="35"/>
      <c r="Q22" s="38"/>
      <c r="R22" s="37" t="s">
        <v>13</v>
      </c>
      <c r="S22" s="355" t="s">
        <v>46</v>
      </c>
      <c r="T22" s="353"/>
      <c r="U22" s="353"/>
      <c r="V22" s="353"/>
      <c r="W22" s="25"/>
      <c r="X22" s="84">
        <v>2.6667594436857991</v>
      </c>
      <c r="Y22" s="85">
        <v>8.4422681023746797</v>
      </c>
      <c r="Z22" s="85">
        <v>-0.43202449961719347</v>
      </c>
      <c r="AA22" s="85">
        <v>1.5935786079137537</v>
      </c>
      <c r="AB22" s="85">
        <v>1.5554525795489651</v>
      </c>
      <c r="AC22" s="85">
        <v>8.0756536419912699</v>
      </c>
      <c r="AD22" s="85">
        <v>3.164383272466277</v>
      </c>
      <c r="AE22" s="85">
        <v>1.4603369483664144</v>
      </c>
      <c r="AF22" s="85">
        <v>2.5418316515519224</v>
      </c>
      <c r="AG22" s="85">
        <v>1.1807358455930559</v>
      </c>
      <c r="AH22" s="85">
        <v>3.1781926094872777</v>
      </c>
      <c r="AI22" s="85">
        <v>5.3724613471658769</v>
      </c>
      <c r="AJ22" s="85">
        <v>4.2552430673508432</v>
      </c>
    </row>
    <row r="23" spans="1:36" s="17" customFormat="1" ht="9" customHeight="1">
      <c r="A23" s="35"/>
      <c r="B23" s="38"/>
      <c r="C23" s="37" t="s">
        <v>14</v>
      </c>
      <c r="D23" s="355" t="s">
        <v>47</v>
      </c>
      <c r="E23" s="353"/>
      <c r="F23" s="353"/>
      <c r="G23" s="353"/>
      <c r="H23" s="33"/>
      <c r="I23" s="74">
        <v>422073</v>
      </c>
      <c r="J23" s="74">
        <v>435094</v>
      </c>
      <c r="K23" s="74">
        <v>436071</v>
      </c>
      <c r="L23" s="74">
        <v>433833</v>
      </c>
      <c r="M23" s="74">
        <v>508704</v>
      </c>
      <c r="N23" s="74">
        <v>540087</v>
      </c>
      <c r="O23" s="74">
        <v>589582</v>
      </c>
      <c r="P23" s="35"/>
      <c r="Q23" s="38"/>
      <c r="R23" s="37" t="s">
        <v>14</v>
      </c>
      <c r="S23" s="355" t="s">
        <v>48</v>
      </c>
      <c r="T23" s="353"/>
      <c r="U23" s="353"/>
      <c r="V23" s="353"/>
      <c r="W23" s="25"/>
      <c r="X23" s="84">
        <v>3.0850113605940206</v>
      </c>
      <c r="Y23" s="85">
        <v>0.22454917787880319</v>
      </c>
      <c r="Z23" s="85">
        <v>-0.51321917761098534</v>
      </c>
      <c r="AA23" s="85">
        <v>17.258023248577217</v>
      </c>
      <c r="AB23" s="85">
        <v>6.1692064540479334</v>
      </c>
      <c r="AC23" s="85">
        <v>9.1642642759407291</v>
      </c>
      <c r="AD23" s="85">
        <v>1.0946738536793863</v>
      </c>
      <c r="AE23" s="85">
        <v>14.280345482487636</v>
      </c>
      <c r="AF23" s="85">
        <v>31.47696842995396</v>
      </c>
      <c r="AG23" s="85">
        <v>10.687080010451584</v>
      </c>
      <c r="AH23" s="85">
        <v>-7.9992575158862351</v>
      </c>
      <c r="AI23" s="85">
        <v>17.271125351298778</v>
      </c>
      <c r="AJ23" s="85">
        <v>-4.1175112040326107</v>
      </c>
    </row>
    <row r="24" spans="1:36" s="17" customFormat="1" ht="9" customHeight="1">
      <c r="A24" s="35"/>
      <c r="B24" s="36"/>
      <c r="C24" s="37" t="s">
        <v>15</v>
      </c>
      <c r="D24" s="355" t="s">
        <v>49</v>
      </c>
      <c r="E24" s="353"/>
      <c r="F24" s="353"/>
      <c r="G24" s="353"/>
      <c r="H24" s="33"/>
      <c r="I24" s="74">
        <v>137837</v>
      </c>
      <c r="J24" s="74">
        <v>140183</v>
      </c>
      <c r="K24" s="74">
        <v>142168</v>
      </c>
      <c r="L24" s="74">
        <v>146379</v>
      </c>
      <c r="M24" s="74">
        <v>148846</v>
      </c>
      <c r="N24" s="74">
        <v>152426</v>
      </c>
      <c r="O24" s="74">
        <v>151574</v>
      </c>
      <c r="P24" s="35"/>
      <c r="Q24" s="36"/>
      <c r="R24" s="37" t="s">
        <v>15</v>
      </c>
      <c r="S24" s="355" t="s">
        <v>49</v>
      </c>
      <c r="T24" s="353"/>
      <c r="U24" s="353"/>
      <c r="V24" s="353"/>
      <c r="W24" s="25"/>
      <c r="X24" s="84">
        <v>1.7020103455530808</v>
      </c>
      <c r="Y24" s="85">
        <v>1.4160062204404242</v>
      </c>
      <c r="Z24" s="85">
        <v>2.9619886331663947</v>
      </c>
      <c r="AA24" s="85">
        <v>1.6853510407913705</v>
      </c>
      <c r="AB24" s="85">
        <v>2.4051704446206146</v>
      </c>
      <c r="AC24" s="85">
        <v>-0.55895975752168259</v>
      </c>
      <c r="AD24" s="85">
        <v>-2.4760183144866534</v>
      </c>
      <c r="AE24" s="85">
        <v>1.7277653378072126</v>
      </c>
      <c r="AF24" s="85">
        <v>-1.2415627597672485</v>
      </c>
      <c r="AG24" s="85">
        <v>0.66326393190939203</v>
      </c>
      <c r="AH24" s="85">
        <v>3.6690681169017947</v>
      </c>
      <c r="AI24" s="85">
        <v>1.1149969673114895</v>
      </c>
      <c r="AJ24" s="85">
        <v>2.7057036743966409</v>
      </c>
    </row>
    <row r="25" spans="1:36" s="17" customFormat="1" ht="9" customHeight="1">
      <c r="A25" s="35"/>
      <c r="B25" s="38"/>
      <c r="C25" s="37" t="s">
        <v>50</v>
      </c>
      <c r="D25" s="355" t="s">
        <v>51</v>
      </c>
      <c r="E25" s="353"/>
      <c r="F25" s="353"/>
      <c r="G25" s="353"/>
      <c r="H25" s="33"/>
      <c r="I25" s="73">
        <v>269896</v>
      </c>
      <c r="J25" s="73">
        <v>263687</v>
      </c>
      <c r="K25" s="73">
        <v>264555</v>
      </c>
      <c r="L25" s="73">
        <v>256895</v>
      </c>
      <c r="M25" s="73">
        <v>247986</v>
      </c>
      <c r="N25" s="73">
        <v>254311</v>
      </c>
      <c r="O25" s="74">
        <v>291092</v>
      </c>
      <c r="P25" s="35"/>
      <c r="Q25" s="38"/>
      <c r="R25" s="37" t="s">
        <v>52</v>
      </c>
      <c r="S25" s="355" t="s">
        <v>53</v>
      </c>
      <c r="T25" s="353"/>
      <c r="U25" s="353"/>
      <c r="V25" s="353"/>
      <c r="W25" s="25"/>
      <c r="X25" s="84">
        <v>-2.3005157542164389</v>
      </c>
      <c r="Y25" s="85">
        <v>0.32917815440275783</v>
      </c>
      <c r="Z25" s="85">
        <v>-2.8954281718357242</v>
      </c>
      <c r="AA25" s="85">
        <v>-3.4679538332781874</v>
      </c>
      <c r="AB25" s="85">
        <v>2.5505472083101464</v>
      </c>
      <c r="AC25" s="85">
        <v>14.463000027525352</v>
      </c>
      <c r="AD25" s="85">
        <v>-4.5837742019705114</v>
      </c>
      <c r="AE25" s="85">
        <v>-8.6704182553312528</v>
      </c>
      <c r="AF25" s="85">
        <v>2.6448059858002813</v>
      </c>
      <c r="AG25" s="85">
        <v>3.513764709497035</v>
      </c>
      <c r="AH25" s="85">
        <v>-0.12948706056952045</v>
      </c>
      <c r="AI25" s="85">
        <v>14.044714239010908</v>
      </c>
      <c r="AJ25" s="85">
        <v>-3.6383359230701573</v>
      </c>
    </row>
    <row r="26" spans="1:36" s="17" customFormat="1" ht="9" customHeight="1">
      <c r="A26" s="35"/>
      <c r="B26" s="36"/>
      <c r="C26" s="37" t="s">
        <v>54</v>
      </c>
      <c r="D26" s="355" t="s">
        <v>55</v>
      </c>
      <c r="E26" s="353"/>
      <c r="F26" s="353"/>
      <c r="G26" s="353"/>
      <c r="H26" s="33"/>
      <c r="I26" s="73">
        <v>1100208</v>
      </c>
      <c r="J26" s="73">
        <v>1094933</v>
      </c>
      <c r="K26" s="73">
        <v>1088956</v>
      </c>
      <c r="L26" s="73">
        <v>1081907</v>
      </c>
      <c r="M26" s="73">
        <v>1182724</v>
      </c>
      <c r="N26" s="73">
        <v>1185944</v>
      </c>
      <c r="O26" s="73">
        <v>1195712</v>
      </c>
      <c r="P26" s="35"/>
      <c r="Q26" s="36"/>
      <c r="R26" s="37" t="s">
        <v>56</v>
      </c>
      <c r="S26" s="355" t="s">
        <v>57</v>
      </c>
      <c r="T26" s="353"/>
      <c r="U26" s="353"/>
      <c r="V26" s="353"/>
      <c r="W26" s="25"/>
      <c r="X26" s="84">
        <v>-0.47945479400258856</v>
      </c>
      <c r="Y26" s="85">
        <v>-0.54587814962194037</v>
      </c>
      <c r="Z26" s="85">
        <v>-0.64731724697783932</v>
      </c>
      <c r="AA26" s="85">
        <v>9.31845343453735</v>
      </c>
      <c r="AB26" s="85">
        <v>0.27225286711016267</v>
      </c>
      <c r="AC26" s="85">
        <v>0.82364765958594999</v>
      </c>
      <c r="AD26" s="85">
        <v>-9.9550727934485899</v>
      </c>
      <c r="AE26" s="85">
        <v>-2.192206026314274</v>
      </c>
      <c r="AF26" s="85">
        <v>0.64686750706264984</v>
      </c>
      <c r="AG26" s="85">
        <v>0.41891258219036553</v>
      </c>
      <c r="AH26" s="85">
        <v>1.5639930209418722</v>
      </c>
      <c r="AI26" s="85">
        <v>10.619229157435015</v>
      </c>
      <c r="AJ26" s="85">
        <v>-1.9776477632710134</v>
      </c>
    </row>
    <row r="27" spans="1:36" s="17" customFormat="1" ht="9" customHeight="1">
      <c r="A27" s="76" t="s">
        <v>60</v>
      </c>
      <c r="B27" s="31"/>
      <c r="C27" s="39"/>
      <c r="D27" s="365" t="s">
        <v>61</v>
      </c>
      <c r="E27" s="366"/>
      <c r="F27" s="366"/>
      <c r="G27" s="366"/>
      <c r="H27" s="33"/>
      <c r="I27" s="73">
        <v>4199911</v>
      </c>
      <c r="J27" s="73">
        <v>4236193</v>
      </c>
      <c r="K27" s="73">
        <v>4250344</v>
      </c>
      <c r="L27" s="73">
        <v>4291767</v>
      </c>
      <c r="M27" s="73">
        <v>4509648</v>
      </c>
      <c r="N27" s="73">
        <v>4562264</v>
      </c>
      <c r="O27" s="73">
        <v>4662334</v>
      </c>
      <c r="P27" s="76" t="s">
        <v>60</v>
      </c>
      <c r="Q27" s="31"/>
      <c r="R27" s="39"/>
      <c r="S27" s="363" t="s">
        <v>61</v>
      </c>
      <c r="T27" s="364"/>
      <c r="U27" s="364"/>
      <c r="V27" s="364"/>
      <c r="W27" s="25"/>
      <c r="X27" s="84">
        <v>0.86387544878927192</v>
      </c>
      <c r="Y27" s="85">
        <v>0.33404993587402654</v>
      </c>
      <c r="Z27" s="85">
        <v>0.97457993988251301</v>
      </c>
      <c r="AA27" s="85">
        <v>5.0767201481347888</v>
      </c>
      <c r="AB27" s="85">
        <v>1.1667429475648654</v>
      </c>
      <c r="AC27" s="85">
        <v>2.193428525837172</v>
      </c>
      <c r="AD27" s="85">
        <v>-4.0507393936170164</v>
      </c>
      <c r="AE27" s="85">
        <v>0.51581823973532881</v>
      </c>
      <c r="AF27" s="85">
        <v>6.6880608466490976</v>
      </c>
      <c r="AG27" s="85">
        <v>2.5714352418723769</v>
      </c>
      <c r="AH27" s="85">
        <v>-0.67196529882996947</v>
      </c>
      <c r="AI27" s="85">
        <v>8.745869117943128</v>
      </c>
      <c r="AJ27" s="85">
        <v>-1.7124998377245539</v>
      </c>
    </row>
    <row r="28" spans="1:36" s="17" customFormat="1" ht="9" customHeight="1">
      <c r="A28" s="76" t="s">
        <v>60</v>
      </c>
      <c r="B28" s="31"/>
      <c r="C28" s="39"/>
      <c r="D28" s="361" t="s">
        <v>62</v>
      </c>
      <c r="E28" s="362"/>
      <c r="F28" s="362"/>
      <c r="G28" s="362"/>
      <c r="H28" s="33"/>
      <c r="I28" s="73">
        <v>743117</v>
      </c>
      <c r="J28" s="73">
        <v>765900</v>
      </c>
      <c r="K28" s="73">
        <v>789109</v>
      </c>
      <c r="L28" s="73">
        <v>824362</v>
      </c>
      <c r="M28" s="73">
        <v>862667</v>
      </c>
      <c r="N28" s="73">
        <v>900763</v>
      </c>
      <c r="O28" s="73">
        <v>940314</v>
      </c>
      <c r="P28" s="76" t="s">
        <v>60</v>
      </c>
      <c r="Q28" s="31"/>
      <c r="R28" s="39"/>
      <c r="S28" s="361" t="s">
        <v>62</v>
      </c>
      <c r="T28" s="362"/>
      <c r="U28" s="362"/>
      <c r="V28" s="362"/>
      <c r="W28" s="25"/>
      <c r="X28" s="84">
        <v>3.0658698428376692</v>
      </c>
      <c r="Y28" s="85">
        <v>3.0302911607259433</v>
      </c>
      <c r="Z28" s="85">
        <v>4.4674436611418695</v>
      </c>
      <c r="AA28" s="85">
        <v>4.6466236920187978</v>
      </c>
      <c r="AB28" s="85">
        <v>4.4160724821976496</v>
      </c>
      <c r="AC28" s="85">
        <v>4.3908331048233551</v>
      </c>
      <c r="AD28" s="85">
        <v>4.3683280265953712</v>
      </c>
      <c r="AE28" s="85">
        <v>3.3682837607882696</v>
      </c>
      <c r="AF28" s="85">
        <v>3.1444749153725282</v>
      </c>
      <c r="AG28" s="85">
        <v>3.2484505588500925</v>
      </c>
      <c r="AH28" s="85">
        <v>3.3018461865995268</v>
      </c>
      <c r="AI28" s="85">
        <v>3.3843008012501721</v>
      </c>
      <c r="AJ28" s="85">
        <v>2.0800416025654913</v>
      </c>
    </row>
    <row r="29" spans="1:36" s="17" customFormat="1" ht="9" customHeight="1">
      <c r="A29" s="30"/>
      <c r="B29" s="31" t="s">
        <v>16</v>
      </c>
      <c r="C29" s="39"/>
      <c r="D29" s="361" t="s">
        <v>58</v>
      </c>
      <c r="E29" s="362"/>
      <c r="F29" s="362"/>
      <c r="G29" s="362"/>
      <c r="H29" s="33"/>
      <c r="I29" s="73">
        <v>111614</v>
      </c>
      <c r="J29" s="73">
        <v>106134</v>
      </c>
      <c r="K29" s="73">
        <v>112757</v>
      </c>
      <c r="L29" s="73">
        <v>111815</v>
      </c>
      <c r="M29" s="73">
        <v>113905</v>
      </c>
      <c r="N29" s="73">
        <v>114150</v>
      </c>
      <c r="O29" s="74">
        <v>112106</v>
      </c>
      <c r="P29" s="30"/>
      <c r="Q29" s="31" t="s">
        <v>16</v>
      </c>
      <c r="R29" s="39"/>
      <c r="S29" s="363" t="s">
        <v>59</v>
      </c>
      <c r="T29" s="364"/>
      <c r="U29" s="364"/>
      <c r="V29" s="364"/>
      <c r="W29" s="25"/>
      <c r="X29" s="84">
        <v>-4.9097783432185924</v>
      </c>
      <c r="Y29" s="85">
        <v>6.2402246217046375</v>
      </c>
      <c r="Z29" s="85">
        <v>-0.83542485167218006</v>
      </c>
      <c r="AA29" s="85">
        <v>1.8691588785046727</v>
      </c>
      <c r="AB29" s="85">
        <v>0.21509152363811948</v>
      </c>
      <c r="AC29" s="85">
        <v>-1.7906263688129653</v>
      </c>
      <c r="AD29" s="85">
        <v>-1.4423848857331454</v>
      </c>
      <c r="AE29" s="85">
        <v>7.5889907592611019</v>
      </c>
      <c r="AF29" s="85">
        <v>5.2862694954321379</v>
      </c>
      <c r="AG29" s="85">
        <v>10.097636587353586</v>
      </c>
      <c r="AH29" s="85">
        <v>20.995529623501408</v>
      </c>
      <c r="AI29" s="85">
        <v>15.618346158690555</v>
      </c>
      <c r="AJ29" s="85">
        <v>4.609710168234189</v>
      </c>
    </row>
    <row r="30" spans="1:36" s="29" customFormat="1" ht="9" customHeight="1">
      <c r="A30" s="40">
        <v>2</v>
      </c>
      <c r="B30" s="354" t="s">
        <v>63</v>
      </c>
      <c r="C30" s="354"/>
      <c r="D30" s="354"/>
      <c r="E30" s="354"/>
      <c r="F30" s="354"/>
      <c r="G30" s="354"/>
      <c r="H30" s="27"/>
      <c r="I30" s="72">
        <v>1079639</v>
      </c>
      <c r="J30" s="72">
        <v>1081525</v>
      </c>
      <c r="K30" s="72">
        <v>1081790</v>
      </c>
      <c r="L30" s="72">
        <v>1106624</v>
      </c>
      <c r="M30" s="72">
        <v>1133852</v>
      </c>
      <c r="N30" s="72">
        <v>1114995</v>
      </c>
      <c r="O30" s="72">
        <v>1152312</v>
      </c>
      <c r="P30" s="40">
        <v>2</v>
      </c>
      <c r="Q30" s="354" t="s">
        <v>64</v>
      </c>
      <c r="R30" s="354"/>
      <c r="S30" s="354"/>
      <c r="T30" s="354"/>
      <c r="U30" s="354"/>
      <c r="V30" s="354"/>
      <c r="W30" s="28"/>
      <c r="X30" s="80">
        <v>0.1746880207180363</v>
      </c>
      <c r="Y30" s="81">
        <v>2.4502438686114517E-2</v>
      </c>
      <c r="Z30" s="81">
        <v>2.2956396343098011</v>
      </c>
      <c r="AA30" s="81">
        <v>2.460456306749176</v>
      </c>
      <c r="AB30" s="81">
        <v>-1.6630918320909607</v>
      </c>
      <c r="AC30" s="81">
        <v>3.3468311517092002</v>
      </c>
      <c r="AD30" s="81">
        <v>0.72341518616485811</v>
      </c>
      <c r="AE30" s="81">
        <v>-2.5981176032698974</v>
      </c>
      <c r="AF30" s="81">
        <v>-2.0162884688361626</v>
      </c>
      <c r="AG30" s="81">
        <v>9.2816730898917488</v>
      </c>
      <c r="AH30" s="81">
        <v>-2.2154261998228848</v>
      </c>
      <c r="AI30" s="81">
        <v>-2.6786483668921188</v>
      </c>
      <c r="AJ30" s="81">
        <v>1.1442837462575532</v>
      </c>
    </row>
    <row r="31" spans="1:36" s="29" customFormat="1" ht="9" customHeight="1">
      <c r="A31" s="40">
        <v>3</v>
      </c>
      <c r="B31" s="354" t="s">
        <v>65</v>
      </c>
      <c r="C31" s="354"/>
      <c r="D31" s="354"/>
      <c r="E31" s="354"/>
      <c r="F31" s="354"/>
      <c r="G31" s="354"/>
      <c r="H31" s="27"/>
      <c r="I31" s="72">
        <v>2334036</v>
      </c>
      <c r="J31" s="72">
        <v>2351727</v>
      </c>
      <c r="K31" s="72">
        <v>2348753</v>
      </c>
      <c r="L31" s="72">
        <v>2270424</v>
      </c>
      <c r="M31" s="72">
        <v>2255686</v>
      </c>
      <c r="N31" s="72">
        <v>2500540</v>
      </c>
      <c r="O31" s="72">
        <v>2537052</v>
      </c>
      <c r="P31" s="40">
        <v>3</v>
      </c>
      <c r="Q31" s="354" t="s">
        <v>65</v>
      </c>
      <c r="R31" s="354"/>
      <c r="S31" s="354"/>
      <c r="T31" s="354"/>
      <c r="U31" s="354"/>
      <c r="V31" s="354"/>
      <c r="W31" s="28"/>
      <c r="X31" s="80">
        <v>0.75795746081037307</v>
      </c>
      <c r="Y31" s="81">
        <v>-0.12646025665393987</v>
      </c>
      <c r="Z31" s="81">
        <v>-3.3349185716846343</v>
      </c>
      <c r="AA31" s="81">
        <v>-0.64912985415939928</v>
      </c>
      <c r="AB31" s="81">
        <v>10.854968289026043</v>
      </c>
      <c r="AC31" s="81">
        <v>1.4601646044454397</v>
      </c>
      <c r="AD31" s="81">
        <v>-12.051309945558861</v>
      </c>
      <c r="AE31" s="81">
        <v>-9.9253620304539414</v>
      </c>
      <c r="AF31" s="81">
        <v>-8.5578994138336445E-2</v>
      </c>
      <c r="AG31" s="81">
        <v>3.4123973728648553</v>
      </c>
      <c r="AH31" s="81">
        <v>-3.8666714179223787</v>
      </c>
      <c r="AI31" s="81">
        <v>13.924483068324294</v>
      </c>
      <c r="AJ31" s="81">
        <v>-3.3766897298894443</v>
      </c>
    </row>
    <row r="32" spans="1:36" s="17" customFormat="1" ht="9" customHeight="1">
      <c r="A32" s="30"/>
      <c r="B32" s="31" t="s">
        <v>5</v>
      </c>
      <c r="C32" s="41"/>
      <c r="D32" s="355" t="s">
        <v>17</v>
      </c>
      <c r="E32" s="356"/>
      <c r="F32" s="356"/>
      <c r="G32" s="356"/>
      <c r="H32" s="33"/>
      <c r="I32" s="73">
        <v>2390686</v>
      </c>
      <c r="J32" s="73">
        <v>2388672</v>
      </c>
      <c r="K32" s="73">
        <v>2397797</v>
      </c>
      <c r="L32" s="73">
        <v>2297369</v>
      </c>
      <c r="M32" s="74">
        <v>2275206</v>
      </c>
      <c r="N32" s="74">
        <v>2525644</v>
      </c>
      <c r="O32" s="74">
        <v>2502553</v>
      </c>
      <c r="P32" s="30"/>
      <c r="Q32" s="31" t="s">
        <v>5</v>
      </c>
      <c r="R32" s="41"/>
      <c r="S32" s="355" t="s">
        <v>17</v>
      </c>
      <c r="T32" s="356"/>
      <c r="U32" s="356"/>
      <c r="V32" s="356"/>
      <c r="W32" s="25"/>
      <c r="X32" s="84">
        <v>-8.4243602045605326E-2</v>
      </c>
      <c r="Y32" s="85">
        <v>0.382011427270048</v>
      </c>
      <c r="Z32" s="85">
        <v>-4.1883445512693527</v>
      </c>
      <c r="AA32" s="85">
        <v>-0.96471224256965238</v>
      </c>
      <c r="AB32" s="85">
        <v>11.007267034281732</v>
      </c>
      <c r="AC32" s="85">
        <v>-0.91426186746825755</v>
      </c>
      <c r="AD32" s="85">
        <v>-13.711597716411999</v>
      </c>
      <c r="AE32" s="85">
        <v>-4.259027800610629</v>
      </c>
      <c r="AF32" s="85">
        <v>0.7905417464955502</v>
      </c>
      <c r="AG32" s="85">
        <v>-0.96962885362083551</v>
      </c>
      <c r="AH32" s="85">
        <v>-0.42227544144114459</v>
      </c>
      <c r="AI32" s="85">
        <v>10.066437357533427</v>
      </c>
      <c r="AJ32" s="85">
        <v>-2.7988433581522028</v>
      </c>
    </row>
    <row r="33" spans="1:36" s="17" customFormat="1" ht="9" customHeight="1">
      <c r="A33" s="35"/>
      <c r="B33" s="36"/>
      <c r="C33" s="36" t="s">
        <v>6</v>
      </c>
      <c r="D33" s="355" t="s">
        <v>18</v>
      </c>
      <c r="E33" s="356"/>
      <c r="F33" s="356"/>
      <c r="G33" s="356"/>
      <c r="H33" s="33"/>
      <c r="I33" s="74">
        <v>1766492</v>
      </c>
      <c r="J33" s="74">
        <v>1679133</v>
      </c>
      <c r="K33" s="74">
        <v>1769395</v>
      </c>
      <c r="L33" s="74">
        <v>1826494</v>
      </c>
      <c r="M33" s="73">
        <v>1887456</v>
      </c>
      <c r="N33" s="73">
        <v>2091901</v>
      </c>
      <c r="O33" s="73">
        <v>2021025</v>
      </c>
      <c r="P33" s="35"/>
      <c r="Q33" s="36"/>
      <c r="R33" s="36" t="s">
        <v>6</v>
      </c>
      <c r="S33" s="355" t="s">
        <v>18</v>
      </c>
      <c r="T33" s="356"/>
      <c r="U33" s="356"/>
      <c r="V33" s="356"/>
      <c r="W33" s="25"/>
      <c r="X33" s="84">
        <v>-4.9453379919071239</v>
      </c>
      <c r="Y33" s="85">
        <v>5.3755122435209124</v>
      </c>
      <c r="Z33" s="85">
        <v>3.2270352295558649</v>
      </c>
      <c r="AA33" s="85">
        <v>3.3376512597358654</v>
      </c>
      <c r="AB33" s="85">
        <v>10.831775681128461</v>
      </c>
      <c r="AC33" s="85">
        <v>-3.3881144470985962</v>
      </c>
      <c r="AD33" s="85">
        <v>-11.711779913657674</v>
      </c>
      <c r="AE33" s="85">
        <v>-7.6496068265514108</v>
      </c>
      <c r="AF33" s="85">
        <v>1.0189746169666465</v>
      </c>
      <c r="AG33" s="85">
        <v>7.4288247676352146</v>
      </c>
      <c r="AH33" s="85">
        <v>-0.2821137111177966</v>
      </c>
      <c r="AI33" s="85">
        <v>7.8000674053591181</v>
      </c>
      <c r="AJ33" s="85">
        <v>-4.5571661547024842</v>
      </c>
    </row>
    <row r="34" spans="1:36" s="17" customFormat="1" ht="9" customHeight="1">
      <c r="A34" s="35"/>
      <c r="B34" s="38"/>
      <c r="C34" s="38"/>
      <c r="D34" s="37" t="s">
        <v>19</v>
      </c>
      <c r="E34" s="355" t="s">
        <v>20</v>
      </c>
      <c r="F34" s="355"/>
      <c r="G34" s="355"/>
      <c r="H34" s="33"/>
      <c r="I34" s="74">
        <v>315170</v>
      </c>
      <c r="J34" s="74">
        <v>303562</v>
      </c>
      <c r="K34" s="74">
        <v>316669</v>
      </c>
      <c r="L34" s="74">
        <v>316091</v>
      </c>
      <c r="M34" s="73">
        <v>348038</v>
      </c>
      <c r="N34" s="73">
        <v>362335</v>
      </c>
      <c r="O34" s="73">
        <v>305858</v>
      </c>
      <c r="P34" s="35"/>
      <c r="Q34" s="38"/>
      <c r="R34" s="38"/>
      <c r="S34" s="37" t="s">
        <v>19</v>
      </c>
      <c r="T34" s="355" t="s">
        <v>20</v>
      </c>
      <c r="U34" s="355"/>
      <c r="V34" s="355"/>
      <c r="W34" s="25"/>
      <c r="X34" s="84">
        <v>-3.6830916648158136</v>
      </c>
      <c r="Y34" s="85">
        <v>4.3177341037415751</v>
      </c>
      <c r="Z34" s="85">
        <v>-0.18252497086863573</v>
      </c>
      <c r="AA34" s="85">
        <v>10.106899595369688</v>
      </c>
      <c r="AB34" s="85">
        <v>4.1078847712031443</v>
      </c>
      <c r="AC34" s="85">
        <v>-15.586956821725749</v>
      </c>
      <c r="AD34" s="85">
        <v>7.5737760660175635</v>
      </c>
      <c r="AE34" s="85">
        <v>-32.460040787422159</v>
      </c>
      <c r="AF34" s="85">
        <v>24.116424116424117</v>
      </c>
      <c r="AG34" s="85">
        <v>-0.74144169621556555</v>
      </c>
      <c r="AH34" s="85">
        <v>1.5892960853858544</v>
      </c>
      <c r="AI34" s="85">
        <v>18.88932834747591</v>
      </c>
      <c r="AJ34" s="85">
        <v>-18.745822685276195</v>
      </c>
    </row>
    <row r="35" spans="1:36" s="17" customFormat="1" ht="9" customHeight="1">
      <c r="A35" s="35"/>
      <c r="B35" s="38"/>
      <c r="C35" s="38"/>
      <c r="D35" s="37" t="s">
        <v>21</v>
      </c>
      <c r="E35" s="355" t="s">
        <v>22</v>
      </c>
      <c r="F35" s="355"/>
      <c r="G35" s="355"/>
      <c r="H35" s="33"/>
      <c r="I35" s="73">
        <v>1451322</v>
      </c>
      <c r="J35" s="73">
        <v>1375571</v>
      </c>
      <c r="K35" s="73">
        <v>1452726</v>
      </c>
      <c r="L35" s="73">
        <v>1510403</v>
      </c>
      <c r="M35" s="73">
        <v>1539418</v>
      </c>
      <c r="N35" s="73">
        <v>1729566</v>
      </c>
      <c r="O35" s="73">
        <v>1715167</v>
      </c>
      <c r="P35" s="35"/>
      <c r="Q35" s="38"/>
      <c r="R35" s="38"/>
      <c r="S35" s="37" t="s">
        <v>21</v>
      </c>
      <c r="T35" s="355" t="s">
        <v>22</v>
      </c>
      <c r="U35" s="355"/>
      <c r="V35" s="355"/>
      <c r="W35" s="25"/>
      <c r="X35" s="84">
        <v>-5.2194481996414304</v>
      </c>
      <c r="Y35" s="85">
        <v>5.6089434860141711</v>
      </c>
      <c r="Z35" s="85">
        <v>3.9702600490388416</v>
      </c>
      <c r="AA35" s="85">
        <v>1.9210104852810808</v>
      </c>
      <c r="AB35" s="85">
        <v>12.35194079840563</v>
      </c>
      <c r="AC35" s="85">
        <v>-0.83252099081503694</v>
      </c>
      <c r="AD35" s="85">
        <v>-15.150886181928641</v>
      </c>
      <c r="AE35" s="85">
        <v>-2.0403297180520359</v>
      </c>
      <c r="AF35" s="85">
        <v>-2.5814194755792426</v>
      </c>
      <c r="AG35" s="85">
        <v>9.051418120549247</v>
      </c>
      <c r="AH35" s="85">
        <v>-0.62039580935704253</v>
      </c>
      <c r="AI35" s="85">
        <v>5.7509662013884597</v>
      </c>
      <c r="AJ35" s="85">
        <v>-1.6096200241254526</v>
      </c>
    </row>
    <row r="36" spans="1:36" s="17" customFormat="1" ht="9" customHeight="1">
      <c r="A36" s="35"/>
      <c r="B36" s="36"/>
      <c r="C36" s="36" t="s">
        <v>7</v>
      </c>
      <c r="D36" s="355" t="s">
        <v>23</v>
      </c>
      <c r="E36" s="356"/>
      <c r="F36" s="356"/>
      <c r="G36" s="356"/>
      <c r="H36" s="42"/>
      <c r="I36" s="73">
        <v>624194</v>
      </c>
      <c r="J36" s="73">
        <v>709539</v>
      </c>
      <c r="K36" s="73">
        <v>628402</v>
      </c>
      <c r="L36" s="73">
        <v>470875</v>
      </c>
      <c r="M36" s="73">
        <v>387750</v>
      </c>
      <c r="N36" s="73">
        <v>433743</v>
      </c>
      <c r="O36" s="73">
        <v>481528</v>
      </c>
      <c r="P36" s="35"/>
      <c r="Q36" s="36"/>
      <c r="R36" s="36" t="s">
        <v>7</v>
      </c>
      <c r="S36" s="355" t="s">
        <v>23</v>
      </c>
      <c r="T36" s="356"/>
      <c r="U36" s="356"/>
      <c r="V36" s="356"/>
      <c r="W36" s="43"/>
      <c r="X36" s="84">
        <v>13.672832484772362</v>
      </c>
      <c r="Y36" s="85">
        <v>-11.435171287272441</v>
      </c>
      <c r="Z36" s="85">
        <v>-25.067870566930083</v>
      </c>
      <c r="AA36" s="85">
        <v>-17.653305017255111</v>
      </c>
      <c r="AB36" s="85">
        <v>11.861508704061896</v>
      </c>
      <c r="AC36" s="85">
        <v>11.016892491636753</v>
      </c>
      <c r="AD36" s="85">
        <v>-22.105048927580533</v>
      </c>
      <c r="AE36" s="85">
        <v>11.870344401017368</v>
      </c>
      <c r="AF36" s="85">
        <v>-0.10652748981196825</v>
      </c>
      <c r="AG36" s="85">
        <v>-34.322447353416216</v>
      </c>
      <c r="AH36" s="85">
        <v>-1.3327472974543764</v>
      </c>
      <c r="AI36" s="85">
        <v>24.945237402761876</v>
      </c>
      <c r="AJ36" s="85">
        <v>7.1605993193570718</v>
      </c>
    </row>
    <row r="37" spans="1:36" s="17" customFormat="1" ht="9" customHeight="1">
      <c r="A37" s="35"/>
      <c r="B37" s="38"/>
      <c r="C37" s="38"/>
      <c r="D37" s="37" t="s">
        <v>19</v>
      </c>
      <c r="E37" s="355" t="s">
        <v>20</v>
      </c>
      <c r="F37" s="355"/>
      <c r="G37" s="355"/>
      <c r="H37" s="33"/>
      <c r="I37" s="73">
        <v>23530</v>
      </c>
      <c r="J37" s="73">
        <v>27744</v>
      </c>
      <c r="K37" s="73">
        <v>20528</v>
      </c>
      <c r="L37" s="73">
        <v>16129</v>
      </c>
      <c r="M37" s="73">
        <v>12167</v>
      </c>
      <c r="N37" s="73">
        <v>13633</v>
      </c>
      <c r="O37" s="73">
        <v>8120</v>
      </c>
      <c r="P37" s="35"/>
      <c r="Q37" s="38"/>
      <c r="R37" s="38"/>
      <c r="S37" s="37" t="s">
        <v>19</v>
      </c>
      <c r="T37" s="355" t="s">
        <v>20</v>
      </c>
      <c r="U37" s="355"/>
      <c r="V37" s="355"/>
      <c r="W37" s="25"/>
      <c r="X37" s="84">
        <v>17.909052273693156</v>
      </c>
      <c r="Y37" s="85">
        <v>-26.009227220299884</v>
      </c>
      <c r="Z37" s="85">
        <v>-21.429267342166796</v>
      </c>
      <c r="AA37" s="85">
        <v>-24.564449128898257</v>
      </c>
      <c r="AB37" s="85">
        <v>12.048984959316183</v>
      </c>
      <c r="AC37" s="85">
        <v>-40.438641531577787</v>
      </c>
      <c r="AD37" s="85">
        <v>38.312807881773395</v>
      </c>
      <c r="AE37" s="85">
        <v>32.401389012554539</v>
      </c>
      <c r="AF37" s="85">
        <v>-19.623402824478816</v>
      </c>
      <c r="AG37" s="85">
        <v>-18.708165997322624</v>
      </c>
      <c r="AH37" s="85">
        <v>19.75092630712227</v>
      </c>
      <c r="AI37" s="85">
        <v>-13.734422002578428</v>
      </c>
      <c r="AJ37" s="85">
        <v>2.7099730995317328</v>
      </c>
    </row>
    <row r="38" spans="1:36" s="17" customFormat="1" ht="9" customHeight="1">
      <c r="A38" s="35"/>
      <c r="B38" s="38"/>
      <c r="C38" s="38"/>
      <c r="D38" s="37" t="s">
        <v>21</v>
      </c>
      <c r="E38" s="355" t="s">
        <v>22</v>
      </c>
      <c r="F38" s="355"/>
      <c r="G38" s="355"/>
      <c r="H38" s="33"/>
      <c r="I38" s="73">
        <v>255258</v>
      </c>
      <c r="J38" s="73">
        <v>313080</v>
      </c>
      <c r="K38" s="73">
        <v>254975</v>
      </c>
      <c r="L38" s="73">
        <v>143012</v>
      </c>
      <c r="M38" s="73">
        <v>165413</v>
      </c>
      <c r="N38" s="73">
        <v>184366</v>
      </c>
      <c r="O38" s="73">
        <v>233991</v>
      </c>
      <c r="P38" s="35"/>
      <c r="Q38" s="38"/>
      <c r="R38" s="38"/>
      <c r="S38" s="37" t="s">
        <v>21</v>
      </c>
      <c r="T38" s="355" t="s">
        <v>22</v>
      </c>
      <c r="U38" s="355"/>
      <c r="V38" s="355"/>
      <c r="W38" s="25"/>
      <c r="X38" s="84">
        <v>22.652375243870907</v>
      </c>
      <c r="Y38" s="85">
        <v>-18.559154209786634</v>
      </c>
      <c r="Z38" s="85">
        <v>-43.911363859201884</v>
      </c>
      <c r="AA38" s="85">
        <v>15.663720526948788</v>
      </c>
      <c r="AB38" s="85">
        <v>11.457986978048885</v>
      </c>
      <c r="AC38" s="85">
        <v>26.916568130783329</v>
      </c>
      <c r="AD38" s="85">
        <v>-31.27214294566885</v>
      </c>
      <c r="AE38" s="85">
        <v>2.6427554300851277</v>
      </c>
      <c r="AF38" s="85">
        <v>-6.5100837841603711</v>
      </c>
      <c r="AG38" s="85">
        <v>-13.966990882640729</v>
      </c>
      <c r="AH38" s="85">
        <v>-10.550061385735914</v>
      </c>
      <c r="AI38" s="85">
        <v>2.2903334456045807</v>
      </c>
      <c r="AJ38" s="85">
        <v>11.336022390516957</v>
      </c>
    </row>
    <row r="39" spans="1:36" s="17" customFormat="1" ht="9" customHeight="1">
      <c r="A39" s="35"/>
      <c r="B39" s="38"/>
      <c r="C39" s="38"/>
      <c r="D39" s="37" t="s">
        <v>24</v>
      </c>
      <c r="E39" s="355" t="s">
        <v>25</v>
      </c>
      <c r="F39" s="355"/>
      <c r="G39" s="355"/>
      <c r="H39" s="33"/>
      <c r="I39" s="73">
        <v>345406</v>
      </c>
      <c r="J39" s="73">
        <v>368715</v>
      </c>
      <c r="K39" s="73">
        <v>352899</v>
      </c>
      <c r="L39" s="73">
        <v>311734</v>
      </c>
      <c r="M39" s="73">
        <v>210170</v>
      </c>
      <c r="N39" s="73">
        <v>235744</v>
      </c>
      <c r="O39" s="73">
        <v>239417</v>
      </c>
      <c r="P39" s="35"/>
      <c r="Q39" s="38"/>
      <c r="R39" s="38"/>
      <c r="S39" s="37" t="s">
        <v>24</v>
      </c>
      <c r="T39" s="355" t="s">
        <v>25</v>
      </c>
      <c r="U39" s="355"/>
      <c r="V39" s="355"/>
      <c r="W39" s="25"/>
      <c r="X39" s="84">
        <v>6.7482904176534282</v>
      </c>
      <c r="Y39" s="85">
        <v>-4.2894918839754288</v>
      </c>
      <c r="Z39" s="85">
        <v>-11.664810611534746</v>
      </c>
      <c r="AA39" s="85">
        <v>-32.580340931691765</v>
      </c>
      <c r="AB39" s="85">
        <v>12.168244754246563</v>
      </c>
      <c r="AC39" s="85">
        <v>1.5580460160173748</v>
      </c>
      <c r="AD39" s="85">
        <v>-15.194827434977466</v>
      </c>
      <c r="AE39" s="85">
        <v>18.043420443463784</v>
      </c>
      <c r="AF39" s="85">
        <v>5.5145969717072845</v>
      </c>
      <c r="AG39" s="85">
        <v>-47.481909130451974</v>
      </c>
      <c r="AH39" s="85">
        <v>6.3389879002808458</v>
      </c>
      <c r="AI39" s="85">
        <v>47.181941769570635</v>
      </c>
      <c r="AJ39" s="85">
        <v>4.9353435834279447</v>
      </c>
    </row>
    <row r="40" spans="1:36" s="17" customFormat="1" ht="9" customHeight="1">
      <c r="A40" s="30"/>
      <c r="B40" s="31" t="s">
        <v>16</v>
      </c>
      <c r="C40" s="41"/>
      <c r="D40" s="355" t="s">
        <v>26</v>
      </c>
      <c r="E40" s="356"/>
      <c r="F40" s="356"/>
      <c r="G40" s="356"/>
      <c r="H40" s="44"/>
      <c r="I40" s="73">
        <v>-56650</v>
      </c>
      <c r="J40" s="73">
        <v>-36945</v>
      </c>
      <c r="K40" s="73">
        <v>-49044</v>
      </c>
      <c r="L40" s="73">
        <v>-26945</v>
      </c>
      <c r="M40" s="73">
        <v>-19520</v>
      </c>
      <c r="N40" s="73">
        <v>-25104</v>
      </c>
      <c r="O40" s="73">
        <v>34499</v>
      </c>
      <c r="P40" s="30"/>
      <c r="Q40" s="31" t="s">
        <v>16</v>
      </c>
      <c r="R40" s="41"/>
      <c r="S40" s="355" t="s">
        <v>26</v>
      </c>
      <c r="T40" s="356"/>
      <c r="U40" s="356"/>
      <c r="V40" s="356"/>
      <c r="W40" s="45"/>
      <c r="X40" s="84" t="s">
        <v>124</v>
      </c>
      <c r="Y40" s="85" t="s">
        <v>124</v>
      </c>
      <c r="Z40" s="85" t="s">
        <v>124</v>
      </c>
      <c r="AA40" s="85" t="s">
        <v>124</v>
      </c>
      <c r="AB40" s="85" t="s">
        <v>124</v>
      </c>
      <c r="AC40" s="85" t="s">
        <v>124</v>
      </c>
      <c r="AD40" s="85" t="s">
        <v>124</v>
      </c>
      <c r="AE40" s="85" t="s">
        <v>124</v>
      </c>
      <c r="AF40" s="85" t="s">
        <v>124</v>
      </c>
      <c r="AG40" s="85" t="s">
        <v>124</v>
      </c>
      <c r="AH40" s="85" t="s">
        <v>124</v>
      </c>
      <c r="AI40" s="85" t="s">
        <v>124</v>
      </c>
      <c r="AJ40" s="85" t="s">
        <v>124</v>
      </c>
    </row>
    <row r="41" spans="1:36" s="17" customFormat="1" ht="9" customHeight="1">
      <c r="A41" s="35"/>
      <c r="B41" s="36"/>
      <c r="C41" s="36" t="s">
        <v>6</v>
      </c>
      <c r="D41" s="355" t="s">
        <v>27</v>
      </c>
      <c r="E41" s="356"/>
      <c r="F41" s="356"/>
      <c r="G41" s="356"/>
      <c r="H41" s="33"/>
      <c r="I41" s="73">
        <v>-44804</v>
      </c>
      <c r="J41" s="73">
        <v>-24136</v>
      </c>
      <c r="K41" s="73">
        <v>-32604</v>
      </c>
      <c r="L41" s="73">
        <v>-14075</v>
      </c>
      <c r="M41" s="73">
        <v>-17158</v>
      </c>
      <c r="N41" s="73">
        <v>-36224</v>
      </c>
      <c r="O41" s="73">
        <v>22137</v>
      </c>
      <c r="P41" s="35"/>
      <c r="Q41" s="36"/>
      <c r="R41" s="36" t="s">
        <v>6</v>
      </c>
      <c r="S41" s="355" t="s">
        <v>27</v>
      </c>
      <c r="T41" s="356"/>
      <c r="U41" s="356"/>
      <c r="V41" s="356"/>
      <c r="W41" s="25"/>
      <c r="X41" s="84" t="s">
        <v>124</v>
      </c>
      <c r="Y41" s="85" t="s">
        <v>124</v>
      </c>
      <c r="Z41" s="85" t="s">
        <v>124</v>
      </c>
      <c r="AA41" s="85" t="s">
        <v>124</v>
      </c>
      <c r="AB41" s="85" t="s">
        <v>124</v>
      </c>
      <c r="AC41" s="85" t="s">
        <v>124</v>
      </c>
      <c r="AD41" s="85" t="s">
        <v>124</v>
      </c>
      <c r="AE41" s="85" t="s">
        <v>124</v>
      </c>
      <c r="AF41" s="85" t="s">
        <v>124</v>
      </c>
      <c r="AG41" s="85" t="s">
        <v>124</v>
      </c>
      <c r="AH41" s="85" t="s">
        <v>124</v>
      </c>
      <c r="AI41" s="85" t="s">
        <v>124</v>
      </c>
      <c r="AJ41" s="85" t="s">
        <v>124</v>
      </c>
    </row>
    <row r="42" spans="1:36" s="17" customFormat="1" ht="9" customHeight="1">
      <c r="A42" s="35"/>
      <c r="B42" s="36"/>
      <c r="C42" s="36" t="s">
        <v>7</v>
      </c>
      <c r="D42" s="355" t="s">
        <v>66</v>
      </c>
      <c r="E42" s="356"/>
      <c r="F42" s="356"/>
      <c r="G42" s="356"/>
      <c r="H42" s="42"/>
      <c r="I42" s="73">
        <v>-11846</v>
      </c>
      <c r="J42" s="73">
        <v>-12809</v>
      </c>
      <c r="K42" s="73">
        <v>-16440</v>
      </c>
      <c r="L42" s="73">
        <v>-12870</v>
      </c>
      <c r="M42" s="73">
        <v>-2362</v>
      </c>
      <c r="N42" s="73">
        <v>11120</v>
      </c>
      <c r="O42" s="73">
        <v>12362</v>
      </c>
      <c r="P42" s="35"/>
      <c r="Q42" s="36"/>
      <c r="R42" s="36" t="s">
        <v>7</v>
      </c>
      <c r="S42" s="355" t="s">
        <v>66</v>
      </c>
      <c r="T42" s="356"/>
      <c r="U42" s="356"/>
      <c r="V42" s="356"/>
      <c r="W42" s="43"/>
      <c r="X42" s="84" t="s">
        <v>124</v>
      </c>
      <c r="Y42" s="85" t="s">
        <v>124</v>
      </c>
      <c r="Z42" s="85" t="s">
        <v>124</v>
      </c>
      <c r="AA42" s="85" t="s">
        <v>124</v>
      </c>
      <c r="AB42" s="85" t="s">
        <v>124</v>
      </c>
      <c r="AC42" s="85" t="s">
        <v>124</v>
      </c>
      <c r="AD42" s="85" t="s">
        <v>124</v>
      </c>
      <c r="AE42" s="85" t="s">
        <v>124</v>
      </c>
      <c r="AF42" s="85" t="s">
        <v>124</v>
      </c>
      <c r="AG42" s="85" t="s">
        <v>124</v>
      </c>
      <c r="AH42" s="85" t="s">
        <v>124</v>
      </c>
      <c r="AI42" s="85" t="s">
        <v>124</v>
      </c>
      <c r="AJ42" s="85" t="s">
        <v>124</v>
      </c>
    </row>
    <row r="43" spans="1:36" s="29" customFormat="1" ht="9" customHeight="1">
      <c r="A43" s="40">
        <v>4</v>
      </c>
      <c r="B43" s="357" t="s">
        <v>67</v>
      </c>
      <c r="C43" s="358"/>
      <c r="D43" s="358"/>
      <c r="E43" s="358"/>
      <c r="F43" s="358"/>
      <c r="G43" s="358"/>
      <c r="H43" s="46"/>
      <c r="I43" s="72">
        <v>4112488</v>
      </c>
      <c r="J43" s="72">
        <v>3919851</v>
      </c>
      <c r="K43" s="72">
        <v>3889858</v>
      </c>
      <c r="L43" s="72">
        <v>4243335</v>
      </c>
      <c r="M43" s="72">
        <v>4054197</v>
      </c>
      <c r="N43" s="72">
        <v>3897282</v>
      </c>
      <c r="O43" s="72">
        <v>3820475</v>
      </c>
      <c r="P43" s="40">
        <v>4</v>
      </c>
      <c r="Q43" s="359" t="s">
        <v>67</v>
      </c>
      <c r="R43" s="359"/>
      <c r="S43" s="359"/>
      <c r="T43" s="359"/>
      <c r="U43" s="359"/>
      <c r="V43" s="359"/>
      <c r="W43" s="47"/>
      <c r="X43" s="80">
        <v>-4.6841960389914821</v>
      </c>
      <c r="Y43" s="81">
        <v>-0.76515663478025053</v>
      </c>
      <c r="Z43" s="81">
        <v>9.0871440551300342</v>
      </c>
      <c r="AA43" s="81">
        <v>-4.4572959712113231</v>
      </c>
      <c r="AB43" s="81">
        <v>-3.8704335285137845</v>
      </c>
      <c r="AC43" s="81">
        <v>-1.970783741079039</v>
      </c>
      <c r="AD43" s="81">
        <v>-5.3148888554433675</v>
      </c>
      <c r="AE43" s="81">
        <v>-4.3966129460740122</v>
      </c>
      <c r="AF43" s="81">
        <v>2.5517750089131406</v>
      </c>
      <c r="AG43" s="81">
        <v>2.1080874870686994</v>
      </c>
      <c r="AH43" s="81">
        <v>-1.0658605680189916</v>
      </c>
      <c r="AI43" s="81">
        <v>-11.650153483566179</v>
      </c>
      <c r="AJ43" s="81">
        <v>-0.41618844800629812</v>
      </c>
    </row>
    <row r="44" spans="1:36" s="29" customFormat="1" ht="9" customHeight="1">
      <c r="A44" s="26">
        <v>5</v>
      </c>
      <c r="B44" s="360" t="s">
        <v>68</v>
      </c>
      <c r="C44" s="354"/>
      <c r="D44" s="354"/>
      <c r="E44" s="354"/>
      <c r="F44" s="354"/>
      <c r="G44" s="354"/>
      <c r="H44" s="46"/>
      <c r="I44" s="72">
        <v>12580805</v>
      </c>
      <c r="J44" s="72">
        <v>12461330</v>
      </c>
      <c r="K44" s="72">
        <v>12472611</v>
      </c>
      <c r="L44" s="72">
        <v>12848327</v>
      </c>
      <c r="M44" s="72">
        <v>12929955</v>
      </c>
      <c r="N44" s="72">
        <v>13089994</v>
      </c>
      <c r="O44" s="72">
        <v>13224593</v>
      </c>
      <c r="P44" s="26">
        <v>5</v>
      </c>
      <c r="Q44" s="360" t="s">
        <v>68</v>
      </c>
      <c r="R44" s="354"/>
      <c r="S44" s="354"/>
      <c r="T44" s="354"/>
      <c r="U44" s="354"/>
      <c r="V44" s="354"/>
      <c r="W44" s="47"/>
      <c r="X44" s="80">
        <v>-0.94966101135817627</v>
      </c>
      <c r="Y44" s="81">
        <v>9.0528057598988229E-2</v>
      </c>
      <c r="Z44" s="81">
        <v>3.012328372944526</v>
      </c>
      <c r="AA44" s="81">
        <v>0.6353200692977381</v>
      </c>
      <c r="AB44" s="81">
        <v>1.2377382597232551</v>
      </c>
      <c r="AC44" s="81">
        <v>1.0282586836938199</v>
      </c>
      <c r="AD44" s="81">
        <v>-4.9140718357079116</v>
      </c>
      <c r="AE44" s="81">
        <v>-2.7527277530557921</v>
      </c>
      <c r="AF44" s="81">
        <v>3.2927047369935627</v>
      </c>
      <c r="AG44" s="81">
        <v>3.2941447507487389</v>
      </c>
      <c r="AH44" s="81">
        <v>-0.87509918702850953</v>
      </c>
      <c r="AI44" s="81">
        <v>2.4753687115832004</v>
      </c>
      <c r="AJ44" s="81">
        <v>-1.0180417884257693</v>
      </c>
    </row>
    <row r="45" spans="1:36" s="17" customFormat="1" ht="9" customHeight="1">
      <c r="A45" s="48"/>
      <c r="B45" s="353" t="s">
        <v>69</v>
      </c>
      <c r="C45" s="353"/>
      <c r="D45" s="353"/>
      <c r="E45" s="353"/>
      <c r="F45" s="353"/>
      <c r="G45" s="353"/>
      <c r="H45" s="42"/>
      <c r="I45" s="73">
        <v>-2933010</v>
      </c>
      <c r="J45" s="73">
        <v>-2840705</v>
      </c>
      <c r="K45" s="73">
        <v>-2747126</v>
      </c>
      <c r="L45" s="73">
        <v>-2703251</v>
      </c>
      <c r="M45" s="73">
        <v>-2298279</v>
      </c>
      <c r="N45" s="73">
        <v>-1761807</v>
      </c>
      <c r="O45" s="73">
        <v>-1847263</v>
      </c>
      <c r="P45" s="48"/>
      <c r="Q45" s="353" t="s">
        <v>69</v>
      </c>
      <c r="R45" s="353"/>
      <c r="S45" s="353"/>
      <c r="T45" s="353"/>
      <c r="U45" s="353"/>
      <c r="V45" s="353"/>
      <c r="W45" s="43"/>
      <c r="X45" s="84">
        <v>3.1471082607969292</v>
      </c>
      <c r="Y45" s="85">
        <v>3.2942174565820812</v>
      </c>
      <c r="Z45" s="85">
        <v>1.5971236848983266</v>
      </c>
      <c r="AA45" s="85">
        <v>14.98092481978181</v>
      </c>
      <c r="AB45" s="85">
        <v>23.342335721642151</v>
      </c>
      <c r="AC45" s="85">
        <v>-4.8504745411954886</v>
      </c>
      <c r="AD45" s="85">
        <v>-4.7475643695564736E-2</v>
      </c>
      <c r="AE45" s="85">
        <v>11.164630385143983</v>
      </c>
      <c r="AF45" s="85">
        <v>7.7171303238758385E-2</v>
      </c>
      <c r="AG45" s="85">
        <v>-21.39003434855093</v>
      </c>
      <c r="AH45" s="85">
        <v>19.353223737927113</v>
      </c>
      <c r="AI45" s="85">
        <v>4.9140212834449022</v>
      </c>
      <c r="AJ45" s="85">
        <v>15.456979037610763</v>
      </c>
    </row>
    <row r="46" spans="1:36" s="29" customFormat="1" ht="9" customHeight="1">
      <c r="A46" s="26"/>
      <c r="B46" s="354" t="s">
        <v>70</v>
      </c>
      <c r="C46" s="354"/>
      <c r="D46" s="354"/>
      <c r="E46" s="354"/>
      <c r="F46" s="354"/>
      <c r="G46" s="354"/>
      <c r="H46" s="46"/>
      <c r="I46" s="72">
        <v>9647795</v>
      </c>
      <c r="J46" s="72">
        <v>9620625</v>
      </c>
      <c r="K46" s="72">
        <v>9725485</v>
      </c>
      <c r="L46" s="72">
        <v>10145076</v>
      </c>
      <c r="M46" s="72">
        <v>10631676</v>
      </c>
      <c r="N46" s="72">
        <v>11328187</v>
      </c>
      <c r="O46" s="72">
        <v>11377330</v>
      </c>
      <c r="P46" s="26"/>
      <c r="Q46" s="354" t="s">
        <v>70</v>
      </c>
      <c r="R46" s="354"/>
      <c r="S46" s="354"/>
      <c r="T46" s="354"/>
      <c r="U46" s="354"/>
      <c r="V46" s="354"/>
      <c r="W46" s="47"/>
      <c r="X46" s="80">
        <v>-0.28161875330062469</v>
      </c>
      <c r="Y46" s="81">
        <v>1.089949977262392</v>
      </c>
      <c r="Z46" s="81">
        <v>4.3143452485917155</v>
      </c>
      <c r="AA46" s="81">
        <v>4.7964155221705589</v>
      </c>
      <c r="AB46" s="81">
        <v>6.5512812843431272</v>
      </c>
      <c r="AC46" s="81">
        <v>0.43381169466923525</v>
      </c>
      <c r="AD46" s="81">
        <v>-5.7196459977868273</v>
      </c>
      <c r="AE46" s="81">
        <v>-1.3033968773105555</v>
      </c>
      <c r="AF46" s="81">
        <v>3.8153065848085777</v>
      </c>
      <c r="AG46" s="81">
        <v>0.59304711849432634</v>
      </c>
      <c r="AH46" s="81">
        <v>2.4532838875258629</v>
      </c>
      <c r="AI46" s="81">
        <v>3.5230884638063364</v>
      </c>
      <c r="AJ46" s="81">
        <v>0.86236163535394461</v>
      </c>
    </row>
    <row r="47" spans="1:36" s="17" customFormat="1" ht="3" customHeight="1">
      <c r="A47" s="49"/>
      <c r="B47" s="49"/>
      <c r="C47" s="49"/>
      <c r="D47" s="49"/>
      <c r="E47" s="50"/>
      <c r="F47" s="50"/>
      <c r="G47" s="50"/>
      <c r="H47" s="51"/>
      <c r="I47" s="52"/>
      <c r="J47" s="53"/>
      <c r="K47" s="53"/>
      <c r="L47" s="53"/>
      <c r="M47" s="53"/>
      <c r="N47" s="53"/>
      <c r="O47" s="66"/>
      <c r="P47" s="49"/>
      <c r="Q47" s="49"/>
      <c r="R47" s="49"/>
      <c r="S47" s="49"/>
      <c r="T47" s="50"/>
      <c r="U47" s="50"/>
      <c r="V47" s="50"/>
      <c r="W47" s="50"/>
      <c r="X47" s="54"/>
      <c r="Y47" s="55"/>
      <c r="Z47" s="55"/>
      <c r="AA47" s="55"/>
      <c r="AB47" s="55"/>
      <c r="AC47" s="55"/>
      <c r="AD47" s="55"/>
      <c r="AE47" s="56"/>
      <c r="AF47" s="56"/>
      <c r="AG47" s="56"/>
      <c r="AH47" s="56"/>
      <c r="AI47" s="56"/>
      <c r="AJ47" s="56"/>
    </row>
    <row r="48" spans="1:36" s="17" customFormat="1" ht="9" customHeight="1">
      <c r="A48" s="16"/>
      <c r="B48" s="16"/>
      <c r="C48" s="16"/>
      <c r="D48" s="16"/>
      <c r="E48" s="15"/>
      <c r="F48" s="15"/>
      <c r="G48" s="15"/>
      <c r="H48" s="15"/>
      <c r="I48" s="34"/>
      <c r="J48" s="34"/>
      <c r="K48" s="34"/>
      <c r="L48" s="34"/>
      <c r="M48" s="34"/>
      <c r="N48" s="34"/>
      <c r="O48" s="34"/>
      <c r="P48" s="16"/>
      <c r="Q48" s="16"/>
      <c r="R48" s="16"/>
      <c r="S48" s="16"/>
      <c r="T48" s="15"/>
      <c r="U48" s="15"/>
      <c r="V48" s="15"/>
      <c r="W48" s="15"/>
      <c r="X48" s="57"/>
      <c r="Y48" s="57"/>
      <c r="Z48" s="57"/>
      <c r="AA48" s="57"/>
      <c r="AB48" s="57"/>
      <c r="AC48" s="57"/>
      <c r="AD48" s="57"/>
    </row>
    <row r="49" spans="1:37" s="17" customFormat="1" ht="9" customHeight="1">
      <c r="A49" s="16"/>
      <c r="B49" s="16"/>
      <c r="C49" s="16"/>
      <c r="D49" s="16"/>
      <c r="E49" s="15"/>
      <c r="F49" s="15"/>
      <c r="G49" s="15"/>
      <c r="H49" s="15"/>
      <c r="I49" s="34"/>
      <c r="J49" s="34"/>
      <c r="K49" s="34"/>
      <c r="L49" s="34"/>
      <c r="M49" s="34"/>
      <c r="N49" s="34"/>
      <c r="O49" s="34"/>
      <c r="P49" s="16"/>
      <c r="Q49" s="16"/>
      <c r="R49" s="16"/>
      <c r="S49" s="16"/>
      <c r="T49" s="15"/>
      <c r="U49" s="15"/>
      <c r="V49" s="15"/>
      <c r="W49" s="15"/>
      <c r="X49" s="57"/>
      <c r="Y49" s="57"/>
      <c r="Z49" s="57"/>
      <c r="AA49" s="57"/>
      <c r="AB49" s="57"/>
      <c r="AC49" s="57"/>
      <c r="AD49" s="57"/>
    </row>
    <row r="50" spans="1:37" s="17" customFormat="1" ht="9" customHeight="1">
      <c r="A50" s="58"/>
      <c r="B50" s="15" t="s">
        <v>35</v>
      </c>
      <c r="C50" s="59"/>
      <c r="D50" s="59"/>
      <c r="E50" s="59"/>
      <c r="F50" s="59"/>
      <c r="G50" s="59"/>
      <c r="H50" s="59"/>
      <c r="I50" s="60"/>
      <c r="J50" s="60"/>
      <c r="K50" s="60"/>
      <c r="L50" s="60"/>
      <c r="M50" s="1"/>
      <c r="O50" s="1" t="s">
        <v>100</v>
      </c>
      <c r="P50" s="58"/>
      <c r="Q50" s="15"/>
      <c r="R50" s="59"/>
      <c r="S50" s="59"/>
      <c r="T50" s="59"/>
      <c r="U50" s="59"/>
      <c r="V50" s="59"/>
      <c r="W50" s="59"/>
      <c r="X50" s="61"/>
      <c r="Y50" s="61"/>
      <c r="Z50" s="61"/>
      <c r="AA50" s="61"/>
      <c r="AB50" s="61"/>
      <c r="AC50" s="61"/>
      <c r="AD50" s="61"/>
      <c r="AE50" s="18"/>
      <c r="AF50" s="18"/>
      <c r="AG50" s="18"/>
    </row>
    <row r="51" spans="1:37" s="17" customFormat="1" ht="1.5" customHeight="1">
      <c r="A51" s="59"/>
      <c r="B51" s="59"/>
      <c r="C51" s="59"/>
      <c r="D51" s="59"/>
      <c r="E51" s="59"/>
      <c r="F51" s="59"/>
      <c r="G51" s="59"/>
      <c r="H51" s="59"/>
      <c r="I51" s="60"/>
      <c r="J51" s="60"/>
      <c r="K51" s="60"/>
      <c r="L51" s="60"/>
      <c r="M51" s="62"/>
      <c r="N51" s="62"/>
      <c r="O51" s="62"/>
      <c r="P51" s="59"/>
      <c r="Q51" s="59"/>
      <c r="R51" s="59"/>
      <c r="S51" s="59"/>
      <c r="T51" s="59"/>
      <c r="U51" s="59"/>
      <c r="V51" s="59"/>
      <c r="W51" s="59"/>
      <c r="X51" s="61"/>
      <c r="Y51" s="61"/>
      <c r="Z51" s="61"/>
      <c r="AA51" s="61"/>
      <c r="AB51" s="61"/>
      <c r="AC51" s="61"/>
      <c r="AD51" s="61"/>
      <c r="AE51" s="18"/>
      <c r="AF51" s="18"/>
      <c r="AG51" s="18"/>
      <c r="AH51" s="18"/>
    </row>
    <row r="52" spans="1:37" s="17" customFormat="1" ht="10.5" customHeight="1">
      <c r="A52" s="367" t="s">
        <v>0</v>
      </c>
      <c r="B52" s="368"/>
      <c r="C52" s="368"/>
      <c r="D52" s="368"/>
      <c r="E52" s="368"/>
      <c r="F52" s="368"/>
      <c r="G52" s="368"/>
      <c r="H52" s="20"/>
      <c r="I52" s="370" t="s">
        <v>115</v>
      </c>
      <c r="J52" s="370" t="s">
        <v>116</v>
      </c>
      <c r="K52" s="370" t="s">
        <v>117</v>
      </c>
      <c r="L52" s="370" t="s">
        <v>118</v>
      </c>
      <c r="M52" s="351" t="s">
        <v>111</v>
      </c>
      <c r="N52" s="351" t="s">
        <v>119</v>
      </c>
      <c r="O52" s="351" t="s">
        <v>123</v>
      </c>
      <c r="P52" s="367" t="s">
        <v>0</v>
      </c>
      <c r="Q52" s="368"/>
      <c r="R52" s="368"/>
      <c r="S52" s="368"/>
      <c r="T52" s="368"/>
      <c r="U52" s="368"/>
      <c r="V52" s="368"/>
      <c r="W52" s="20"/>
      <c r="X52" s="349" t="s">
        <v>121</v>
      </c>
      <c r="Y52" s="350"/>
      <c r="Z52" s="350"/>
      <c r="AA52" s="350"/>
      <c r="AB52" s="350"/>
      <c r="AC52" s="350"/>
      <c r="AD52" s="350"/>
      <c r="AE52" s="350"/>
      <c r="AF52" s="350"/>
      <c r="AG52" s="350"/>
      <c r="AH52" s="350"/>
      <c r="AI52" s="350"/>
      <c r="AJ52" s="350"/>
      <c r="AK52" s="350"/>
    </row>
    <row r="53" spans="1:37" s="17" customFormat="1" ht="10.5" customHeight="1">
      <c r="A53" s="369"/>
      <c r="B53" s="369"/>
      <c r="C53" s="369"/>
      <c r="D53" s="369"/>
      <c r="E53" s="369"/>
      <c r="F53" s="369"/>
      <c r="G53" s="369"/>
      <c r="H53" s="21"/>
      <c r="I53" s="371"/>
      <c r="J53" s="371"/>
      <c r="K53" s="371"/>
      <c r="L53" s="371"/>
      <c r="M53" s="352"/>
      <c r="N53" s="352"/>
      <c r="O53" s="352"/>
      <c r="P53" s="369"/>
      <c r="Q53" s="369"/>
      <c r="R53" s="369"/>
      <c r="S53" s="369"/>
      <c r="T53" s="369"/>
      <c r="U53" s="369"/>
      <c r="V53" s="369"/>
      <c r="W53" s="21"/>
      <c r="X53" s="77" t="s">
        <v>110</v>
      </c>
      <c r="Y53" s="78" t="s">
        <v>1</v>
      </c>
      <c r="Z53" s="78" t="s">
        <v>2</v>
      </c>
      <c r="AA53" s="77" t="s">
        <v>3</v>
      </c>
      <c r="AB53" s="77" t="s">
        <v>30</v>
      </c>
      <c r="AC53" s="79" t="s">
        <v>31</v>
      </c>
      <c r="AD53" s="79" t="s">
        <v>32</v>
      </c>
      <c r="AE53" s="79" t="s">
        <v>33</v>
      </c>
      <c r="AF53" s="79" t="s">
        <v>34</v>
      </c>
      <c r="AG53" s="79" t="s">
        <v>38</v>
      </c>
      <c r="AH53" s="79" t="s">
        <v>106</v>
      </c>
      <c r="AI53" s="79" t="s">
        <v>108</v>
      </c>
      <c r="AJ53" s="79" t="s">
        <v>120</v>
      </c>
      <c r="AK53" s="79" t="s">
        <v>122</v>
      </c>
    </row>
    <row r="54" spans="1:37" s="17" customFormat="1" ht="3" customHeight="1">
      <c r="A54" s="20"/>
      <c r="B54" s="20"/>
      <c r="C54" s="20"/>
      <c r="D54" s="20"/>
      <c r="E54" s="20"/>
      <c r="F54" s="20"/>
      <c r="G54" s="20"/>
      <c r="H54" s="22"/>
      <c r="I54" s="63"/>
      <c r="J54" s="63"/>
      <c r="K54" s="63"/>
      <c r="L54" s="63"/>
      <c r="M54" s="63"/>
      <c r="N54" s="63"/>
      <c r="O54" s="63"/>
      <c r="P54" s="20"/>
      <c r="Q54" s="20"/>
      <c r="R54" s="20"/>
      <c r="S54" s="20"/>
      <c r="T54" s="20"/>
      <c r="U54" s="20"/>
      <c r="V54" s="20"/>
      <c r="W54" s="20"/>
      <c r="X54" s="64"/>
      <c r="Y54" s="65"/>
      <c r="Z54" s="65"/>
      <c r="AA54" s="65"/>
      <c r="AB54" s="65"/>
      <c r="AC54" s="65"/>
      <c r="AD54" s="20"/>
      <c r="AE54" s="18"/>
      <c r="AF54" s="18"/>
      <c r="AG54" s="18"/>
      <c r="AH54" s="18"/>
      <c r="AI54" s="18"/>
      <c r="AJ54" s="18"/>
      <c r="AK54" s="18"/>
    </row>
    <row r="55" spans="1:37" s="29" customFormat="1" ht="9" customHeight="1">
      <c r="A55" s="26">
        <v>1</v>
      </c>
      <c r="B55" s="354" t="s">
        <v>4</v>
      </c>
      <c r="C55" s="354"/>
      <c r="D55" s="354"/>
      <c r="E55" s="354"/>
      <c r="F55" s="354"/>
      <c r="G55" s="354"/>
      <c r="H55" s="27"/>
      <c r="I55" s="72">
        <v>5565354</v>
      </c>
      <c r="J55" s="72">
        <v>5629870</v>
      </c>
      <c r="K55" s="72">
        <v>5968785</v>
      </c>
      <c r="L55" s="72">
        <v>6138772</v>
      </c>
      <c r="M55" s="72">
        <v>6170309</v>
      </c>
      <c r="N55" s="72">
        <v>6661579</v>
      </c>
      <c r="O55" s="72">
        <v>6603444</v>
      </c>
      <c r="P55" s="26">
        <v>1</v>
      </c>
      <c r="Q55" s="354" t="s">
        <v>4</v>
      </c>
      <c r="R55" s="354"/>
      <c r="S55" s="354"/>
      <c r="T55" s="354"/>
      <c r="U55" s="354"/>
      <c r="V55" s="354"/>
      <c r="W55" s="28"/>
      <c r="X55" s="82">
        <v>40.177413130558811</v>
      </c>
      <c r="Y55" s="83">
        <v>40.992630802651078</v>
      </c>
      <c r="Z55" s="83">
        <v>41.30819120391071</v>
      </c>
      <c r="AA55" s="83">
        <v>40.689686680608297</v>
      </c>
      <c r="AB55" s="83">
        <v>42.430310082285672</v>
      </c>
      <c r="AC55" s="83">
        <v>42.606413723337077</v>
      </c>
      <c r="AD55" s="83">
        <v>43.21308035717999</v>
      </c>
      <c r="AE55" s="83">
        <v>44.258249105527305</v>
      </c>
      <c r="AF55" s="83">
        <v>46.038628036830772</v>
      </c>
      <c r="AG55" s="83">
        <v>47.25418664690612</v>
      </c>
      <c r="AH55" s="83">
        <v>47.050057249300451</v>
      </c>
      <c r="AI55" s="83">
        <v>47.709273166679345</v>
      </c>
      <c r="AJ55" s="83">
        <v>50.263598758557023</v>
      </c>
      <c r="AK55" s="83">
        <v>50.337408714791621</v>
      </c>
    </row>
    <row r="56" spans="1:37" s="17" customFormat="1" ht="9" customHeight="1">
      <c r="A56" s="30"/>
      <c r="B56" s="31" t="s">
        <v>5</v>
      </c>
      <c r="C56" s="32"/>
      <c r="D56" s="355" t="s">
        <v>39</v>
      </c>
      <c r="E56" s="353"/>
      <c r="F56" s="353"/>
      <c r="G56" s="353"/>
      <c r="H56" s="33"/>
      <c r="I56" s="73">
        <v>5454865</v>
      </c>
      <c r="J56" s="73">
        <v>5510996</v>
      </c>
      <c r="K56" s="73">
        <v>5843627</v>
      </c>
      <c r="L56" s="73">
        <v>6000976</v>
      </c>
      <c r="M56" s="73">
        <v>6003582</v>
      </c>
      <c r="N56" s="73">
        <v>6468812</v>
      </c>
      <c r="O56" s="73">
        <v>6401791</v>
      </c>
      <c r="P56" s="30"/>
      <c r="Q56" s="31" t="s">
        <v>5</v>
      </c>
      <c r="R56" s="32"/>
      <c r="S56" s="355" t="s">
        <v>39</v>
      </c>
      <c r="T56" s="353"/>
      <c r="U56" s="353"/>
      <c r="V56" s="353"/>
      <c r="W56" s="25"/>
      <c r="X56" s="86">
        <v>39.290236197127292</v>
      </c>
      <c r="Y56" s="87">
        <v>40.140923962369989</v>
      </c>
      <c r="Z56" s="87">
        <v>40.404154350680862</v>
      </c>
      <c r="AA56" s="87">
        <v>39.819417734308907</v>
      </c>
      <c r="AB56" s="87">
        <v>41.549371208175124</v>
      </c>
      <c r="AC56" s="87">
        <v>41.734373598643359</v>
      </c>
      <c r="AD56" s="87">
        <v>42.365371849250863</v>
      </c>
      <c r="AE56" s="87">
        <v>43.379589871016684</v>
      </c>
      <c r="AF56" s="87">
        <v>45.066528171425311</v>
      </c>
      <c r="AG56" s="87">
        <v>46.263325107689433</v>
      </c>
      <c r="AH56" s="87">
        <v>45.993932394243998</v>
      </c>
      <c r="AI56" s="87">
        <v>46.420128005997611</v>
      </c>
      <c r="AJ56" s="87">
        <v>48.809114297456922</v>
      </c>
      <c r="AK56" s="87">
        <v>48.800227589372241</v>
      </c>
    </row>
    <row r="57" spans="1:37" s="17" customFormat="1" ht="9" customHeight="1">
      <c r="A57" s="35"/>
      <c r="B57" s="36"/>
      <c r="C57" s="37" t="s">
        <v>6</v>
      </c>
      <c r="D57" s="355" t="s">
        <v>71</v>
      </c>
      <c r="E57" s="353"/>
      <c r="F57" s="353"/>
      <c r="G57" s="353"/>
      <c r="H57" s="33"/>
      <c r="I57" s="73">
        <v>544078</v>
      </c>
      <c r="J57" s="73">
        <v>540047</v>
      </c>
      <c r="K57" s="73">
        <v>554376</v>
      </c>
      <c r="L57" s="73">
        <v>560670</v>
      </c>
      <c r="M57" s="73">
        <v>559656</v>
      </c>
      <c r="N57" s="73">
        <v>583824</v>
      </c>
      <c r="O57" s="73">
        <v>589029</v>
      </c>
      <c r="P57" s="35"/>
      <c r="Q57" s="36"/>
      <c r="R57" s="37" t="s">
        <v>6</v>
      </c>
      <c r="S57" s="355" t="s">
        <v>72</v>
      </c>
      <c r="T57" s="353"/>
      <c r="U57" s="353"/>
      <c r="V57" s="353"/>
      <c r="W57" s="25"/>
      <c r="X57" s="86">
        <v>4.2869514311683554</v>
      </c>
      <c r="Y57" s="87">
        <v>4.2676584281132106</v>
      </c>
      <c r="Z57" s="87">
        <v>4.2598458334024851</v>
      </c>
      <c r="AA57" s="87">
        <v>4.2425056585188097</v>
      </c>
      <c r="AB57" s="87">
        <v>4.3542842956530015</v>
      </c>
      <c r="AC57" s="87">
        <v>4.3366253643813737</v>
      </c>
      <c r="AD57" s="87">
        <v>4.2457563722376941</v>
      </c>
      <c r="AE57" s="87">
        <v>4.3267579487013919</v>
      </c>
      <c r="AF57" s="87">
        <v>4.4162694618892351</v>
      </c>
      <c r="AG57" s="87">
        <v>4.3889312442256214</v>
      </c>
      <c r="AH57" s="87">
        <v>4.2972040007293453</v>
      </c>
      <c r="AI57" s="87">
        <v>4.3273004615119106</v>
      </c>
      <c r="AJ57" s="87">
        <v>4.4051260641982628</v>
      </c>
      <c r="AK57" s="87">
        <v>4.4901105419936922</v>
      </c>
    </row>
    <row r="58" spans="1:37" s="17" customFormat="1" ht="9" customHeight="1">
      <c r="A58" s="35"/>
      <c r="B58" s="36"/>
      <c r="C58" s="37" t="s">
        <v>7</v>
      </c>
      <c r="D58" s="355" t="s">
        <v>101</v>
      </c>
      <c r="E58" s="353"/>
      <c r="F58" s="353"/>
      <c r="G58" s="353"/>
      <c r="H58" s="33"/>
      <c r="I58" s="74">
        <v>139720</v>
      </c>
      <c r="J58" s="74">
        <v>140418</v>
      </c>
      <c r="K58" s="74">
        <v>131339</v>
      </c>
      <c r="L58" s="74">
        <v>125079</v>
      </c>
      <c r="M58" s="74">
        <v>121829</v>
      </c>
      <c r="N58" s="74">
        <v>123731</v>
      </c>
      <c r="O58" s="74">
        <v>115848</v>
      </c>
      <c r="P58" s="35"/>
      <c r="Q58" s="36"/>
      <c r="R58" s="37" t="s">
        <v>7</v>
      </c>
      <c r="S58" s="355" t="s">
        <v>101</v>
      </c>
      <c r="T58" s="353"/>
      <c r="U58" s="353"/>
      <c r="V58" s="353"/>
      <c r="W58" s="25"/>
      <c r="X58" s="84">
        <v>1.3929474306294389</v>
      </c>
      <c r="Y58" s="85">
        <v>1.3866577644601339</v>
      </c>
      <c r="Z58" s="85">
        <v>1.3178395445829265</v>
      </c>
      <c r="AA58" s="85">
        <v>1.2458042202693003</v>
      </c>
      <c r="AB58" s="85">
        <v>1.22394857522706</v>
      </c>
      <c r="AC58" s="85">
        <v>1.1414672917344346</v>
      </c>
      <c r="AD58" s="85">
        <v>1.094702876678322</v>
      </c>
      <c r="AE58" s="85">
        <v>1.1111175614389084</v>
      </c>
      <c r="AF58" s="85">
        <v>1.148277326417076</v>
      </c>
      <c r="AG58" s="85">
        <v>1.0397958076925209</v>
      </c>
      <c r="AH58" s="85">
        <v>0.95865657018785688</v>
      </c>
      <c r="AI58" s="85">
        <v>0.94199059408910935</v>
      </c>
      <c r="AJ58" s="85">
        <v>0.93358726782269175</v>
      </c>
      <c r="AK58" s="85">
        <v>0.88309799019892954</v>
      </c>
    </row>
    <row r="59" spans="1:37" s="17" customFormat="1" ht="9" customHeight="1">
      <c r="A59" s="35"/>
      <c r="B59" s="36"/>
      <c r="C59" s="37" t="s">
        <v>8</v>
      </c>
      <c r="D59" s="355" t="s">
        <v>102</v>
      </c>
      <c r="E59" s="353"/>
      <c r="F59" s="353"/>
      <c r="G59" s="353"/>
      <c r="H59" s="33"/>
      <c r="I59" s="74">
        <v>174590</v>
      </c>
      <c r="J59" s="74">
        <v>161464</v>
      </c>
      <c r="K59" s="74">
        <v>167331</v>
      </c>
      <c r="L59" s="74">
        <v>166647</v>
      </c>
      <c r="M59" s="74">
        <v>174854</v>
      </c>
      <c r="N59" s="74">
        <v>190409</v>
      </c>
      <c r="O59" s="74">
        <v>190948</v>
      </c>
      <c r="P59" s="35"/>
      <c r="Q59" s="36"/>
      <c r="R59" s="37" t="s">
        <v>8</v>
      </c>
      <c r="S59" s="355" t="s">
        <v>102</v>
      </c>
      <c r="T59" s="353"/>
      <c r="U59" s="353"/>
      <c r="V59" s="353"/>
      <c r="W59" s="25"/>
      <c r="X59" s="84">
        <v>1.5667200946203361</v>
      </c>
      <c r="Y59" s="85">
        <v>1.5901272175602443</v>
      </c>
      <c r="Z59" s="85">
        <v>1.6157001930069013</v>
      </c>
      <c r="AA59" s="85">
        <v>1.5306195117854644</v>
      </c>
      <c r="AB59" s="85">
        <v>1.5722096480614203</v>
      </c>
      <c r="AC59" s="85">
        <v>1.5168990910156261</v>
      </c>
      <c r="AD59" s="85">
        <v>1.4740945146667275</v>
      </c>
      <c r="AE59" s="85">
        <v>1.3884198042629474</v>
      </c>
      <c r="AF59" s="85">
        <v>1.3203823600436322</v>
      </c>
      <c r="AG59" s="85">
        <v>1.3247403459520568</v>
      </c>
      <c r="AH59" s="85">
        <v>1.2772507091685719</v>
      </c>
      <c r="AI59" s="85">
        <v>1.3519837094522413</v>
      </c>
      <c r="AJ59" s="85">
        <v>1.4366926483973372</v>
      </c>
      <c r="AK59" s="85">
        <v>1.4555779558775741</v>
      </c>
    </row>
    <row r="60" spans="1:37" s="17" customFormat="1" ht="9" customHeight="1">
      <c r="A60" s="35"/>
      <c r="B60" s="36"/>
      <c r="C60" s="37" t="s">
        <v>9</v>
      </c>
      <c r="D60" s="355" t="s">
        <v>103</v>
      </c>
      <c r="E60" s="353"/>
      <c r="F60" s="353"/>
      <c r="G60" s="353"/>
      <c r="H60" s="33"/>
      <c r="I60" s="74">
        <v>1545419</v>
      </c>
      <c r="J60" s="74">
        <v>1599307</v>
      </c>
      <c r="K60" s="74">
        <v>1642458</v>
      </c>
      <c r="L60" s="74">
        <v>1680480</v>
      </c>
      <c r="M60" s="74">
        <v>1719045</v>
      </c>
      <c r="N60" s="74">
        <v>1760938</v>
      </c>
      <c r="O60" s="74">
        <v>1787976</v>
      </c>
      <c r="P60" s="35"/>
      <c r="Q60" s="36"/>
      <c r="R60" s="37" t="s">
        <v>9</v>
      </c>
      <c r="S60" s="355" t="s">
        <v>103</v>
      </c>
      <c r="T60" s="353"/>
      <c r="U60" s="353"/>
      <c r="V60" s="353"/>
      <c r="W60" s="25"/>
      <c r="X60" s="84">
        <v>9.913515073161058</v>
      </c>
      <c r="Y60" s="85">
        <v>10.317694820697309</v>
      </c>
      <c r="Z60" s="85">
        <v>10.534971386504397</v>
      </c>
      <c r="AA60" s="85">
        <v>10.589542124822945</v>
      </c>
      <c r="AB60" s="85">
        <v>10.851383473492367</v>
      </c>
      <c r="AC60" s="85">
        <v>11.050998189915138</v>
      </c>
      <c r="AD60" s="85">
        <v>11.31071481746168</v>
      </c>
      <c r="AE60" s="85">
        <v>12.289881124258205</v>
      </c>
      <c r="AF60" s="85">
        <v>13.078436995827561</v>
      </c>
      <c r="AG60" s="85">
        <v>13.003151712066046</v>
      </c>
      <c r="AH60" s="85">
        <v>12.87988545694553</v>
      </c>
      <c r="AI60" s="85">
        <v>13.291779632237915</v>
      </c>
      <c r="AJ60" s="85">
        <v>13.286801983538121</v>
      </c>
      <c r="AK60" s="85">
        <v>13.629566432945939</v>
      </c>
    </row>
    <row r="61" spans="1:37" s="17" customFormat="1" ht="9" customHeight="1">
      <c r="A61" s="35"/>
      <c r="B61" s="38"/>
      <c r="C61" s="37" t="s">
        <v>10</v>
      </c>
      <c r="D61" s="355" t="s">
        <v>73</v>
      </c>
      <c r="E61" s="353"/>
      <c r="F61" s="353"/>
      <c r="G61" s="353"/>
      <c r="H61" s="33"/>
      <c r="I61" s="74">
        <v>126626</v>
      </c>
      <c r="J61" s="74">
        <v>128816</v>
      </c>
      <c r="K61" s="74">
        <v>148516</v>
      </c>
      <c r="L61" s="74">
        <v>152205</v>
      </c>
      <c r="M61" s="74">
        <v>171184</v>
      </c>
      <c r="N61" s="74">
        <v>207234</v>
      </c>
      <c r="O61" s="74">
        <v>191430</v>
      </c>
      <c r="P61" s="35"/>
      <c r="Q61" s="38"/>
      <c r="R61" s="37" t="s">
        <v>10</v>
      </c>
      <c r="S61" s="363" t="s">
        <v>73</v>
      </c>
      <c r="T61" s="364"/>
      <c r="U61" s="364"/>
      <c r="V61" s="364"/>
      <c r="W61" s="25"/>
      <c r="X61" s="84">
        <v>0.86104982948229469</v>
      </c>
      <c r="Y61" s="85">
        <v>0.92941122657051856</v>
      </c>
      <c r="Z61" s="85">
        <v>0.94207219322401703</v>
      </c>
      <c r="AA61" s="85">
        <v>1.0347183722830218</v>
      </c>
      <c r="AB61" s="85">
        <v>1.0262139350059609</v>
      </c>
      <c r="AC61" s="85">
        <v>1.0437208756550995</v>
      </c>
      <c r="AD61" s="85">
        <v>1.0176419039890301</v>
      </c>
      <c r="AE61" s="85">
        <v>1.0069880642339193</v>
      </c>
      <c r="AF61" s="85">
        <v>1.0534012169361624</v>
      </c>
      <c r="AG61" s="85">
        <v>1.175784147703747</v>
      </c>
      <c r="AH61" s="85">
        <v>1.1665613193697004</v>
      </c>
      <c r="AI61" s="85">
        <v>1.3236070053809035</v>
      </c>
      <c r="AJ61" s="85">
        <v>1.5636422873812359</v>
      </c>
      <c r="AK61" s="85">
        <v>1.4592521948050987</v>
      </c>
    </row>
    <row r="62" spans="1:37" s="17" customFormat="1" ht="9" customHeight="1">
      <c r="A62" s="35"/>
      <c r="B62" s="38"/>
      <c r="C62" s="37" t="s">
        <v>11</v>
      </c>
      <c r="D62" s="355" t="s">
        <v>74</v>
      </c>
      <c r="E62" s="353"/>
      <c r="F62" s="353"/>
      <c r="G62" s="353"/>
      <c r="H62" s="33"/>
      <c r="I62" s="74">
        <v>157179</v>
      </c>
      <c r="J62" s="74">
        <v>155704</v>
      </c>
      <c r="K62" s="74">
        <v>160044</v>
      </c>
      <c r="L62" s="74">
        <v>165131</v>
      </c>
      <c r="M62" s="74">
        <v>169434</v>
      </c>
      <c r="N62" s="74">
        <v>183464</v>
      </c>
      <c r="O62" s="74">
        <v>188125</v>
      </c>
      <c r="P62" s="35"/>
      <c r="Q62" s="38"/>
      <c r="R62" s="37" t="s">
        <v>11</v>
      </c>
      <c r="S62" s="355" t="s">
        <v>75</v>
      </c>
      <c r="T62" s="353"/>
      <c r="U62" s="353"/>
      <c r="V62" s="353"/>
      <c r="W62" s="25"/>
      <c r="X62" s="84">
        <v>1.0299022995746299</v>
      </c>
      <c r="Y62" s="85">
        <v>1.0785526103553953</v>
      </c>
      <c r="Z62" s="85">
        <v>1.1310622932119025</v>
      </c>
      <c r="AA62" s="85">
        <v>1.1028284071537096</v>
      </c>
      <c r="AB62" s="85">
        <v>1.1670496919749527</v>
      </c>
      <c r="AC62" s="85">
        <v>1.1926743434718152</v>
      </c>
      <c r="AD62" s="85">
        <v>1.211923875464447</v>
      </c>
      <c r="AE62" s="85">
        <v>1.2499595418652032</v>
      </c>
      <c r="AF62" s="85">
        <v>1.2732795854694157</v>
      </c>
      <c r="AG62" s="85">
        <v>1.2670500022563123</v>
      </c>
      <c r="AH62" s="85">
        <v>1.2656314656472389</v>
      </c>
      <c r="AI62" s="85">
        <v>1.3100758794613281</v>
      </c>
      <c r="AJ62" s="85">
        <v>1.3842905537320667</v>
      </c>
      <c r="AK62" s="85">
        <v>1.4340585025738348</v>
      </c>
    </row>
    <row r="63" spans="1:37" s="17" customFormat="1" ht="9" customHeight="1">
      <c r="A63" s="35"/>
      <c r="B63" s="38"/>
      <c r="C63" s="37" t="s">
        <v>12</v>
      </c>
      <c r="D63" s="355" t="s">
        <v>76</v>
      </c>
      <c r="E63" s="353"/>
      <c r="F63" s="353"/>
      <c r="G63" s="353"/>
      <c r="H63" s="33"/>
      <c r="I63" s="74">
        <v>522359</v>
      </c>
      <c r="J63" s="74">
        <v>498220</v>
      </c>
      <c r="K63" s="74">
        <v>522702</v>
      </c>
      <c r="L63" s="74">
        <v>521819</v>
      </c>
      <c r="M63" s="74">
        <v>511242</v>
      </c>
      <c r="N63" s="74">
        <v>522487</v>
      </c>
      <c r="O63" s="74">
        <v>509183</v>
      </c>
      <c r="P63" s="35"/>
      <c r="Q63" s="38"/>
      <c r="R63" s="37" t="s">
        <v>12</v>
      </c>
      <c r="S63" s="355" t="s">
        <v>77</v>
      </c>
      <c r="T63" s="353"/>
      <c r="U63" s="353"/>
      <c r="V63" s="353"/>
      <c r="W63" s="25"/>
      <c r="X63" s="84">
        <v>3.9843475834813429</v>
      </c>
      <c r="Y63" s="85">
        <v>4.1044094009226946</v>
      </c>
      <c r="Z63" s="85">
        <v>4.0884623115400611</v>
      </c>
      <c r="AA63" s="85">
        <v>4.1455436182469514</v>
      </c>
      <c r="AB63" s="85">
        <v>4.2023270769310495</v>
      </c>
      <c r="AC63" s="85">
        <v>4.1543334550038749</v>
      </c>
      <c r="AD63" s="85">
        <v>4.0888290475177573</v>
      </c>
      <c r="AE63" s="85">
        <v>4.1540384932412451</v>
      </c>
      <c r="AF63" s="85">
        <v>4.0742264493691378</v>
      </c>
      <c r="AG63" s="85">
        <v>4.1381718169964445</v>
      </c>
      <c r="AH63" s="85">
        <v>3.9994340600648979</v>
      </c>
      <c r="AI63" s="85">
        <v>3.9529599299288711</v>
      </c>
      <c r="AJ63" s="85">
        <v>3.9423201202841227</v>
      </c>
      <c r="AK63" s="85">
        <v>3.8814522818129062</v>
      </c>
    </row>
    <row r="64" spans="1:37" s="17" customFormat="1" ht="9" customHeight="1">
      <c r="A64" s="35"/>
      <c r="B64" s="38"/>
      <c r="C64" s="37" t="s">
        <v>13</v>
      </c>
      <c r="D64" s="355" t="s">
        <v>78</v>
      </c>
      <c r="E64" s="353"/>
      <c r="F64" s="353"/>
      <c r="G64" s="353"/>
      <c r="H64" s="33"/>
      <c r="I64" s="74">
        <v>146610</v>
      </c>
      <c r="J64" s="74">
        <v>148751</v>
      </c>
      <c r="K64" s="74">
        <v>152532</v>
      </c>
      <c r="L64" s="74">
        <v>154333</v>
      </c>
      <c r="M64" s="74">
        <v>159238</v>
      </c>
      <c r="N64" s="74">
        <v>167793</v>
      </c>
      <c r="O64" s="74">
        <v>174933</v>
      </c>
      <c r="P64" s="35"/>
      <c r="Q64" s="38"/>
      <c r="R64" s="37" t="s">
        <v>13</v>
      </c>
      <c r="S64" s="355" t="s">
        <v>79</v>
      </c>
      <c r="T64" s="353"/>
      <c r="U64" s="353"/>
      <c r="V64" s="353"/>
      <c r="W64" s="25"/>
      <c r="X64" s="84">
        <v>0.91386044056799232</v>
      </c>
      <c r="Y64" s="85">
        <v>0.94722633940357903</v>
      </c>
      <c r="Z64" s="85">
        <v>1.0262646690416304</v>
      </c>
      <c r="AA64" s="85">
        <v>0.99195015818012733</v>
      </c>
      <c r="AB64" s="85">
        <v>1.0013955965043961</v>
      </c>
      <c r="AC64" s="85">
        <v>1.0045382755714021</v>
      </c>
      <c r="AD64" s="85">
        <v>1.0746115211258298</v>
      </c>
      <c r="AE64" s="85">
        <v>1.1659100034537528</v>
      </c>
      <c r="AF64" s="85">
        <v>1.2164209758141153</v>
      </c>
      <c r="AG64" s="85">
        <v>1.2075783593521772</v>
      </c>
      <c r="AH64" s="85">
        <v>1.1828711809880357</v>
      </c>
      <c r="AI64" s="85">
        <v>1.2312396738179054</v>
      </c>
      <c r="AJ64" s="85">
        <v>1.2660481886493518</v>
      </c>
      <c r="AK64" s="85">
        <v>1.3334971749142785</v>
      </c>
    </row>
    <row r="65" spans="1:37" s="17" customFormat="1" ht="9" customHeight="1">
      <c r="A65" s="35"/>
      <c r="B65" s="38"/>
      <c r="C65" s="37" t="s">
        <v>14</v>
      </c>
      <c r="D65" s="355" t="s">
        <v>80</v>
      </c>
      <c r="E65" s="353"/>
      <c r="F65" s="353"/>
      <c r="G65" s="353"/>
      <c r="H65" s="33"/>
      <c r="I65" s="74">
        <v>596036</v>
      </c>
      <c r="J65" s="74">
        <v>681152</v>
      </c>
      <c r="K65" s="74">
        <v>895558</v>
      </c>
      <c r="L65" s="74">
        <v>991267</v>
      </c>
      <c r="M65" s="74">
        <v>911973</v>
      </c>
      <c r="N65" s="74">
        <v>1069481</v>
      </c>
      <c r="O65" s="74">
        <v>1025445</v>
      </c>
      <c r="P65" s="35"/>
      <c r="Q65" s="38"/>
      <c r="R65" s="37" t="s">
        <v>14</v>
      </c>
      <c r="S65" s="355" t="s">
        <v>81</v>
      </c>
      <c r="T65" s="353"/>
      <c r="U65" s="353"/>
      <c r="V65" s="353"/>
      <c r="W65" s="25"/>
      <c r="X65" s="84">
        <v>3.3548966063777317</v>
      </c>
      <c r="Y65" s="85">
        <v>3.4915534698142174</v>
      </c>
      <c r="Z65" s="85">
        <v>3.4962286565339049</v>
      </c>
      <c r="AA65" s="85">
        <v>3.3765719069883571</v>
      </c>
      <c r="AB65" s="85">
        <v>3.9343060358678748</v>
      </c>
      <c r="AC65" s="85">
        <v>4.1259529989089376</v>
      </c>
      <c r="AD65" s="85">
        <v>4.4582241585809106</v>
      </c>
      <c r="AE65" s="85">
        <v>4.7399518096893871</v>
      </c>
      <c r="AF65" s="85">
        <v>5.5701647754820902</v>
      </c>
      <c r="AG65" s="85">
        <v>7.0900300287462112</v>
      </c>
      <c r="AH65" s="85">
        <v>7.597475374446601</v>
      </c>
      <c r="AI65" s="85">
        <v>7.0514408561444917</v>
      </c>
      <c r="AJ65" s="85">
        <v>8.0695528588492795</v>
      </c>
      <c r="AK65" s="85">
        <v>7.8168670892854548</v>
      </c>
    </row>
    <row r="66" spans="1:37" s="17" customFormat="1" ht="9" customHeight="1">
      <c r="A66" s="35"/>
      <c r="B66" s="36"/>
      <c r="C66" s="37" t="s">
        <v>15</v>
      </c>
      <c r="D66" s="355" t="s">
        <v>82</v>
      </c>
      <c r="E66" s="353"/>
      <c r="F66" s="353"/>
      <c r="G66" s="353"/>
      <c r="H66" s="33"/>
      <c r="I66" s="74">
        <v>147821</v>
      </c>
      <c r="J66" s="74">
        <v>150375</v>
      </c>
      <c r="K66" s="74">
        <v>148508</v>
      </c>
      <c r="L66" s="74">
        <v>149493</v>
      </c>
      <c r="M66" s="74">
        <v>154978</v>
      </c>
      <c r="N66" s="74">
        <v>156706</v>
      </c>
      <c r="O66" s="74">
        <v>160946</v>
      </c>
      <c r="P66" s="35"/>
      <c r="Q66" s="36"/>
      <c r="R66" s="37" t="s">
        <v>15</v>
      </c>
      <c r="S66" s="355" t="s">
        <v>83</v>
      </c>
      <c r="T66" s="353"/>
      <c r="U66" s="353"/>
      <c r="V66" s="353"/>
      <c r="W66" s="25"/>
      <c r="X66" s="84">
        <v>1.095613515987252</v>
      </c>
      <c r="Y66" s="85">
        <v>1.1249441271517566</v>
      </c>
      <c r="Z66" s="85">
        <v>1.1398415295722764</v>
      </c>
      <c r="AA66" s="85">
        <v>1.1392845154081148</v>
      </c>
      <c r="AB66" s="85">
        <v>1.1511718331579652</v>
      </c>
      <c r="AC66" s="85">
        <v>1.1644466758349927</v>
      </c>
      <c r="AD66" s="85">
        <v>1.1461524751650203</v>
      </c>
      <c r="AE66" s="85">
        <v>1.1755404312157234</v>
      </c>
      <c r="AF66" s="85">
        <v>1.229701341423235</v>
      </c>
      <c r="AG66" s="85">
        <v>1.1757208126207821</v>
      </c>
      <c r="AH66" s="85">
        <v>1.1457754430967093</v>
      </c>
      <c r="AI66" s="85">
        <v>1.1983010472936821</v>
      </c>
      <c r="AJ66" s="85">
        <v>1.1823934696351177</v>
      </c>
      <c r="AK66" s="85">
        <v>1.2268756398950083</v>
      </c>
    </row>
    <row r="67" spans="1:37" s="17" customFormat="1" ht="9" customHeight="1">
      <c r="A67" s="35"/>
      <c r="B67" s="38"/>
      <c r="C67" s="37" t="s">
        <v>84</v>
      </c>
      <c r="D67" s="355" t="s">
        <v>85</v>
      </c>
      <c r="E67" s="353"/>
      <c r="F67" s="353"/>
      <c r="G67" s="353"/>
      <c r="H67" s="33"/>
      <c r="I67" s="74">
        <v>277749</v>
      </c>
      <c r="J67" s="74">
        <v>253667</v>
      </c>
      <c r="K67" s="74">
        <v>260376</v>
      </c>
      <c r="L67" s="74">
        <v>269525</v>
      </c>
      <c r="M67" s="74">
        <v>269176</v>
      </c>
      <c r="N67" s="74">
        <v>306981</v>
      </c>
      <c r="O67" s="74">
        <v>295812</v>
      </c>
      <c r="P67" s="35"/>
      <c r="Q67" s="38"/>
      <c r="R67" s="37" t="s">
        <v>86</v>
      </c>
      <c r="S67" s="355" t="s">
        <v>87</v>
      </c>
      <c r="T67" s="353"/>
      <c r="U67" s="353"/>
      <c r="V67" s="353"/>
      <c r="W67" s="25"/>
      <c r="X67" s="86">
        <v>2.145299923176617</v>
      </c>
      <c r="Y67" s="87">
        <v>2.116042188113147</v>
      </c>
      <c r="Z67" s="87">
        <v>2.121087557368702</v>
      </c>
      <c r="AA67" s="87">
        <v>1.9994431959896413</v>
      </c>
      <c r="AB67" s="87">
        <v>1.9179185078370342</v>
      </c>
      <c r="AC67" s="85">
        <v>1.9427892785894323</v>
      </c>
      <c r="AD67" s="85">
        <v>2.2011414642401474</v>
      </c>
      <c r="AE67" s="85">
        <v>2.208787514830342</v>
      </c>
      <c r="AF67" s="87">
        <v>2.0743783885273994</v>
      </c>
      <c r="AG67" s="87">
        <v>2.0613669452618626</v>
      </c>
      <c r="AH67" s="87">
        <v>2.0657497428016063</v>
      </c>
      <c r="AI67" s="87">
        <v>2.081288200301489</v>
      </c>
      <c r="AJ67" s="87">
        <v>2.3162631277810557</v>
      </c>
      <c r="AK67" s="87">
        <v>2.2549459867820398</v>
      </c>
    </row>
    <row r="68" spans="1:37" s="17" customFormat="1" ht="9" customHeight="1">
      <c r="A68" s="35"/>
      <c r="B68" s="36"/>
      <c r="C68" s="37" t="s">
        <v>88</v>
      </c>
      <c r="D68" s="355" t="s">
        <v>89</v>
      </c>
      <c r="E68" s="353"/>
      <c r="F68" s="353"/>
      <c r="G68" s="353"/>
      <c r="H68" s="33"/>
      <c r="I68" s="73">
        <v>1076678</v>
      </c>
      <c r="J68" s="73">
        <v>1053075</v>
      </c>
      <c r="K68" s="73">
        <v>1059887</v>
      </c>
      <c r="L68" s="73">
        <v>1064327</v>
      </c>
      <c r="M68" s="73">
        <v>1080973</v>
      </c>
      <c r="N68" s="73">
        <v>1195764</v>
      </c>
      <c r="O68" s="73">
        <v>1172116</v>
      </c>
      <c r="P68" s="35"/>
      <c r="Q68" s="36"/>
      <c r="R68" s="37" t="s">
        <v>56</v>
      </c>
      <c r="S68" s="355" t="s">
        <v>57</v>
      </c>
      <c r="T68" s="353"/>
      <c r="U68" s="353"/>
      <c r="V68" s="353"/>
      <c r="W68" s="25"/>
      <c r="X68" s="86">
        <v>8.7451319689002407</v>
      </c>
      <c r="Y68" s="87">
        <v>8.7866463692077819</v>
      </c>
      <c r="Z68" s="87">
        <v>8.7307781826916599</v>
      </c>
      <c r="AA68" s="87">
        <v>8.4206060446624686</v>
      </c>
      <c r="AB68" s="87">
        <v>9.1471625384620445</v>
      </c>
      <c r="AC68" s="87">
        <v>9.0599277585612334</v>
      </c>
      <c r="AD68" s="87">
        <v>9.0415788221232969</v>
      </c>
      <c r="AE68" s="87">
        <v>8.5622375738256586</v>
      </c>
      <c r="AF68" s="87">
        <v>8.6115892942262544</v>
      </c>
      <c r="AG68" s="87">
        <v>8.3910038848156514</v>
      </c>
      <c r="AH68" s="87">
        <v>8.157437070797906</v>
      </c>
      <c r="AI68" s="87">
        <v>8.3581610163777658</v>
      </c>
      <c r="AJ68" s="87">
        <v>9.0223957271882824</v>
      </c>
      <c r="AK68" s="87">
        <v>8.9349257982874839</v>
      </c>
    </row>
    <row r="69" spans="1:37" s="17" customFormat="1" ht="9" customHeight="1">
      <c r="A69" s="76" t="s">
        <v>60</v>
      </c>
      <c r="B69" s="31"/>
      <c r="C69" s="39"/>
      <c r="D69" s="365" t="s">
        <v>92</v>
      </c>
      <c r="E69" s="366"/>
      <c r="F69" s="366"/>
      <c r="G69" s="366"/>
      <c r="H69" s="33"/>
      <c r="I69" s="73">
        <v>4473475</v>
      </c>
      <c r="J69" s="73">
        <v>4496550</v>
      </c>
      <c r="K69" s="73">
        <v>4797282</v>
      </c>
      <c r="L69" s="73">
        <v>4920641</v>
      </c>
      <c r="M69" s="73">
        <v>4887576</v>
      </c>
      <c r="N69" s="73">
        <v>5315037</v>
      </c>
      <c r="O69" s="73">
        <v>5224017</v>
      </c>
      <c r="P69" s="76" t="s">
        <v>60</v>
      </c>
      <c r="Q69" s="31"/>
      <c r="R69" s="39"/>
      <c r="S69" s="363" t="s">
        <v>92</v>
      </c>
      <c r="T69" s="364"/>
      <c r="U69" s="364"/>
      <c r="V69" s="364"/>
      <c r="W69" s="25"/>
      <c r="X69" s="86">
        <v>33.383483807276242</v>
      </c>
      <c r="Y69" s="87">
        <v>33.994710034964164</v>
      </c>
      <c r="Z69" s="87">
        <v>34.077419715887878</v>
      </c>
      <c r="AA69" s="87">
        <v>33.403313910052255</v>
      </c>
      <c r="AB69" s="87">
        <v>34.877522775601307</v>
      </c>
      <c r="AC69" s="87">
        <v>34.853064103772695</v>
      </c>
      <c r="AD69" s="87">
        <v>35.255028264385906</v>
      </c>
      <c r="AE69" s="87">
        <v>35.575126203535071</v>
      </c>
      <c r="AF69" s="87">
        <v>36.770830036752436</v>
      </c>
      <c r="AG69" s="87">
        <v>37.979531684562787</v>
      </c>
      <c r="AH69" s="87">
        <v>37.713803469693126</v>
      </c>
      <c r="AI69" s="87">
        <v>37.791089312853856</v>
      </c>
      <c r="AJ69" s="87">
        <v>40.103538088324811</v>
      </c>
      <c r="AK69" s="87">
        <v>39.822171409649208</v>
      </c>
    </row>
    <row r="70" spans="1:37" s="17" customFormat="1" ht="9" customHeight="1">
      <c r="A70" s="76" t="s">
        <v>60</v>
      </c>
      <c r="B70" s="31"/>
      <c r="C70" s="39"/>
      <c r="D70" s="361" t="s">
        <v>93</v>
      </c>
      <c r="E70" s="362"/>
      <c r="F70" s="362"/>
      <c r="G70" s="362"/>
      <c r="H70" s="33"/>
      <c r="I70" s="73">
        <v>981390</v>
      </c>
      <c r="J70" s="73">
        <v>1014446</v>
      </c>
      <c r="K70" s="73">
        <v>1046345</v>
      </c>
      <c r="L70" s="73">
        <v>1080335</v>
      </c>
      <c r="M70" s="73">
        <v>1116006</v>
      </c>
      <c r="N70" s="73">
        <v>1153775</v>
      </c>
      <c r="O70" s="73">
        <v>1177774</v>
      </c>
      <c r="P70" s="76" t="s">
        <v>60</v>
      </c>
      <c r="Q70" s="31"/>
      <c r="R70" s="39"/>
      <c r="S70" s="361" t="s">
        <v>94</v>
      </c>
      <c r="T70" s="362"/>
      <c r="U70" s="362"/>
      <c r="V70" s="362"/>
      <c r="W70" s="25"/>
      <c r="X70" s="86">
        <v>5.9067523898510474</v>
      </c>
      <c r="Y70" s="87">
        <v>6.1462139274058227</v>
      </c>
      <c r="Z70" s="87">
        <v>6.326734634792988</v>
      </c>
      <c r="AA70" s="87">
        <v>6.4161038242566528</v>
      </c>
      <c r="AB70" s="87">
        <v>6.6718484325738183</v>
      </c>
      <c r="AC70" s="87">
        <v>6.8813094948706617</v>
      </c>
      <c r="AD70" s="87">
        <v>7.1103435848649559</v>
      </c>
      <c r="AE70" s="87">
        <v>7.8044636674816079</v>
      </c>
      <c r="AF70" s="87">
        <v>8.2956981346728842</v>
      </c>
      <c r="AG70" s="87">
        <v>8.2837934231266459</v>
      </c>
      <c r="AH70" s="87">
        <v>8.2801289245508709</v>
      </c>
      <c r="AI70" s="87">
        <v>8.6290386931437553</v>
      </c>
      <c r="AJ70" s="87">
        <v>8.7055762091321203</v>
      </c>
      <c r="AK70" s="87">
        <v>8.9780561797230352</v>
      </c>
    </row>
    <row r="71" spans="1:37" s="17" customFormat="1" ht="9" customHeight="1">
      <c r="A71" s="30"/>
      <c r="B71" s="31" t="s">
        <v>16</v>
      </c>
      <c r="C71" s="39"/>
      <c r="D71" s="361" t="s">
        <v>90</v>
      </c>
      <c r="E71" s="362"/>
      <c r="F71" s="362"/>
      <c r="G71" s="362"/>
      <c r="H71" s="33"/>
      <c r="I71" s="74">
        <v>110489</v>
      </c>
      <c r="J71" s="74">
        <v>118874</v>
      </c>
      <c r="K71" s="74">
        <v>125158</v>
      </c>
      <c r="L71" s="74">
        <v>137796</v>
      </c>
      <c r="M71" s="74">
        <v>166727</v>
      </c>
      <c r="N71" s="74">
        <v>192767</v>
      </c>
      <c r="O71" s="74">
        <v>201653</v>
      </c>
      <c r="P71" s="30"/>
      <c r="Q71" s="31" t="s">
        <v>16</v>
      </c>
      <c r="R71" s="39"/>
      <c r="S71" s="363" t="s">
        <v>91</v>
      </c>
      <c r="T71" s="364"/>
      <c r="U71" s="364"/>
      <c r="V71" s="364"/>
      <c r="W71" s="25"/>
      <c r="X71" s="86">
        <v>0.88717693343152526</v>
      </c>
      <c r="Y71" s="87">
        <v>0.85170684028109367</v>
      </c>
      <c r="Z71" s="87">
        <v>0.90403685322984906</v>
      </c>
      <c r="AA71" s="87">
        <v>0.87026894629938978</v>
      </c>
      <c r="AB71" s="87">
        <v>0.88093887411054406</v>
      </c>
      <c r="AC71" s="85">
        <v>0.87204012469371639</v>
      </c>
      <c r="AD71" s="85">
        <v>0.84770850792912877</v>
      </c>
      <c r="AE71" s="85">
        <v>0.87865923451061811</v>
      </c>
      <c r="AF71" s="87">
        <v>0.97209986540545723</v>
      </c>
      <c r="AG71" s="87">
        <v>0.9908615392166874</v>
      </c>
      <c r="AH71" s="87">
        <v>1.0561248550564517</v>
      </c>
      <c r="AI71" s="87">
        <v>1.2891451606817337</v>
      </c>
      <c r="AJ71" s="87">
        <v>1.4544844611001029</v>
      </c>
      <c r="AK71" s="87">
        <v>1.5371811254193835</v>
      </c>
    </row>
    <row r="72" spans="1:37" s="29" customFormat="1" ht="9" customHeight="1">
      <c r="A72" s="40">
        <v>2</v>
      </c>
      <c r="B72" s="354" t="s">
        <v>95</v>
      </c>
      <c r="C72" s="354"/>
      <c r="D72" s="354"/>
      <c r="E72" s="354"/>
      <c r="F72" s="354"/>
      <c r="G72" s="354"/>
      <c r="H72" s="27"/>
      <c r="I72" s="72">
        <v>1160648</v>
      </c>
      <c r="J72" s="72">
        <v>1130493</v>
      </c>
      <c r="K72" s="72">
        <v>1107699</v>
      </c>
      <c r="L72" s="72">
        <v>1210512</v>
      </c>
      <c r="M72" s="72">
        <v>1183694</v>
      </c>
      <c r="N72" s="72">
        <v>1151987</v>
      </c>
      <c r="O72" s="72">
        <v>1165169</v>
      </c>
      <c r="P72" s="40">
        <v>2</v>
      </c>
      <c r="Q72" s="354" t="s">
        <v>96</v>
      </c>
      <c r="R72" s="354"/>
      <c r="S72" s="354"/>
      <c r="T72" s="354"/>
      <c r="U72" s="354"/>
      <c r="V72" s="354"/>
      <c r="W72" s="28"/>
      <c r="X72" s="82">
        <v>8.5816368666392968</v>
      </c>
      <c r="Y72" s="83">
        <v>8.6790495075565772</v>
      </c>
      <c r="Z72" s="83">
        <v>8.673324294327788</v>
      </c>
      <c r="AA72" s="83">
        <v>8.6129812854233858</v>
      </c>
      <c r="AB72" s="83">
        <v>8.769187518440706</v>
      </c>
      <c r="AC72" s="83">
        <v>8.5179183428197138</v>
      </c>
      <c r="AD72" s="83">
        <v>8.7134023708706962</v>
      </c>
      <c r="AE72" s="83">
        <v>9.2300055500210867</v>
      </c>
      <c r="AF72" s="83">
        <v>9.2446800237378355</v>
      </c>
      <c r="AG72" s="83">
        <v>8.7695260081559763</v>
      </c>
      <c r="AH72" s="83">
        <v>9.277858650063104</v>
      </c>
      <c r="AI72" s="83">
        <v>9.1524071795690212</v>
      </c>
      <c r="AJ72" s="83">
        <v>8.69208521629389</v>
      </c>
      <c r="AK72" s="83">
        <v>8.8819694957366249</v>
      </c>
    </row>
    <row r="73" spans="1:37" s="29" customFormat="1" ht="9" customHeight="1">
      <c r="A73" s="40">
        <v>3</v>
      </c>
      <c r="B73" s="354" t="s">
        <v>97</v>
      </c>
      <c r="C73" s="354"/>
      <c r="D73" s="354"/>
      <c r="E73" s="354"/>
      <c r="F73" s="354"/>
      <c r="G73" s="354"/>
      <c r="H73" s="27"/>
      <c r="I73" s="72">
        <v>2231304</v>
      </c>
      <c r="J73" s="72">
        <v>2009839</v>
      </c>
      <c r="K73" s="72">
        <v>2008119</v>
      </c>
      <c r="L73" s="72">
        <v>2076644</v>
      </c>
      <c r="M73" s="72">
        <v>1996347</v>
      </c>
      <c r="N73" s="72">
        <v>2274328</v>
      </c>
      <c r="O73" s="72">
        <v>2197531</v>
      </c>
      <c r="P73" s="40">
        <v>3</v>
      </c>
      <c r="Q73" s="354" t="s">
        <v>98</v>
      </c>
      <c r="R73" s="354"/>
      <c r="S73" s="354"/>
      <c r="T73" s="354"/>
      <c r="U73" s="354"/>
      <c r="V73" s="354"/>
      <c r="W73" s="28"/>
      <c r="X73" s="82">
        <v>18.552358136065219</v>
      </c>
      <c r="Y73" s="83">
        <v>18.872199034934471</v>
      </c>
      <c r="Z73" s="83">
        <v>18.831285606518154</v>
      </c>
      <c r="AA73" s="83">
        <v>17.670969924722495</v>
      </c>
      <c r="AB73" s="83">
        <v>17.445428077669256</v>
      </c>
      <c r="AC73" s="83">
        <v>19.10268255279567</v>
      </c>
      <c r="AD73" s="83">
        <v>19.184348433256133</v>
      </c>
      <c r="AE73" s="83">
        <v>17.744353416181522</v>
      </c>
      <c r="AF73" s="83">
        <v>16.435589122824492</v>
      </c>
      <c r="AG73" s="83">
        <v>15.898047933574164</v>
      </c>
      <c r="AH73" s="83">
        <v>15.916248247437156</v>
      </c>
      <c r="AI73" s="83">
        <v>15.435898649237959</v>
      </c>
      <c r="AJ73" s="83">
        <v>17.160482527843847</v>
      </c>
      <c r="AK73" s="83">
        <v>16.751564200502759</v>
      </c>
    </row>
    <row r="74" spans="1:37" s="17" customFormat="1" ht="9" customHeight="1">
      <c r="A74" s="30"/>
      <c r="B74" s="31" t="s">
        <v>5</v>
      </c>
      <c r="C74" s="41"/>
      <c r="D74" s="355" t="s">
        <v>17</v>
      </c>
      <c r="E74" s="356"/>
      <c r="F74" s="356"/>
      <c r="G74" s="356"/>
      <c r="H74" s="33"/>
      <c r="I74" s="74">
        <v>2159413</v>
      </c>
      <c r="J74" s="74">
        <v>2067443</v>
      </c>
      <c r="K74" s="74">
        <v>2083787</v>
      </c>
      <c r="L74" s="74">
        <v>2063582</v>
      </c>
      <c r="M74" s="74">
        <v>2054868</v>
      </c>
      <c r="N74" s="74">
        <v>2261720</v>
      </c>
      <c r="O74" s="74">
        <v>2198418</v>
      </c>
      <c r="P74" s="30"/>
      <c r="Q74" s="31" t="s">
        <v>5</v>
      </c>
      <c r="R74" s="41"/>
      <c r="S74" s="355" t="s">
        <v>17</v>
      </c>
      <c r="T74" s="356"/>
      <c r="U74" s="356"/>
      <c r="V74" s="356"/>
      <c r="W74" s="25"/>
      <c r="X74" s="86">
        <v>19.002647286878702</v>
      </c>
      <c r="Y74" s="87">
        <v>19.168676216744117</v>
      </c>
      <c r="Z74" s="87">
        <v>19.224499184653478</v>
      </c>
      <c r="AA74" s="87">
        <v>17.880685944559165</v>
      </c>
      <c r="AB74" s="85">
        <v>17.596395347083575</v>
      </c>
      <c r="AC74" s="85">
        <v>19.294462625422135</v>
      </c>
      <c r="AD74" s="85">
        <v>18.92347840118785</v>
      </c>
      <c r="AE74" s="85">
        <v>17.172643191379024</v>
      </c>
      <c r="AF74" s="85">
        <v>16.90664957882678</v>
      </c>
      <c r="AG74" s="85">
        <v>16.49710281579862</v>
      </c>
      <c r="AH74" s="85">
        <v>15.816135741582505</v>
      </c>
      <c r="AI74" s="85">
        <v>15.888387232060511</v>
      </c>
      <c r="AJ74" s="85">
        <v>17.065351410559508</v>
      </c>
      <c r="AK74" s="85">
        <v>16.758325714877685</v>
      </c>
    </row>
    <row r="75" spans="1:37" s="17" customFormat="1" ht="9" customHeight="1">
      <c r="A75" s="35"/>
      <c r="B75" s="36"/>
      <c r="C75" s="36" t="s">
        <v>6</v>
      </c>
      <c r="D75" s="355" t="s">
        <v>18</v>
      </c>
      <c r="E75" s="356"/>
      <c r="F75" s="356"/>
      <c r="G75" s="356"/>
      <c r="H75" s="33"/>
      <c r="I75" s="73">
        <v>1784327</v>
      </c>
      <c r="J75" s="73">
        <v>1647833</v>
      </c>
      <c r="K75" s="73">
        <v>1664624</v>
      </c>
      <c r="L75" s="73">
        <v>1788286</v>
      </c>
      <c r="M75" s="73">
        <v>1783241</v>
      </c>
      <c r="N75" s="73">
        <v>1922335</v>
      </c>
      <c r="O75" s="73">
        <v>1834731</v>
      </c>
      <c r="P75" s="35"/>
      <c r="Q75" s="36"/>
      <c r="R75" s="36" t="s">
        <v>6</v>
      </c>
      <c r="S75" s="355" t="s">
        <v>18</v>
      </c>
      <c r="T75" s="356"/>
      <c r="U75" s="356"/>
      <c r="V75" s="356"/>
      <c r="W75" s="25"/>
      <c r="X75" s="84">
        <v>14.041168271823622</v>
      </c>
      <c r="Y75" s="85">
        <v>13.474749485006818</v>
      </c>
      <c r="Z75" s="85">
        <v>14.18624376243274</v>
      </c>
      <c r="AA75" s="85">
        <v>14.215811910764725</v>
      </c>
      <c r="AB75" s="87">
        <v>14.597545003056855</v>
      </c>
      <c r="AC75" s="87">
        <v>15.980916416004467</v>
      </c>
      <c r="AD75" s="87">
        <v>15.282322866193313</v>
      </c>
      <c r="AE75" s="87">
        <v>14.189787181860886</v>
      </c>
      <c r="AF75" s="87">
        <v>13.475261516485276</v>
      </c>
      <c r="AG75" s="87">
        <v>13.17863739319132</v>
      </c>
      <c r="AH75" s="87">
        <v>13.706154696431552</v>
      </c>
      <c r="AI75" s="87">
        <v>13.788147723399662</v>
      </c>
      <c r="AJ75" s="87">
        <v>14.504590446128571</v>
      </c>
      <c r="AK75" s="87">
        <v>13.985975231818177</v>
      </c>
    </row>
    <row r="76" spans="1:37" s="17" customFormat="1" ht="9" customHeight="1">
      <c r="A76" s="35"/>
      <c r="B76" s="38"/>
      <c r="C76" s="38"/>
      <c r="D76" s="37" t="s">
        <v>19</v>
      </c>
      <c r="E76" s="355" t="s">
        <v>20</v>
      </c>
      <c r="F76" s="355"/>
      <c r="G76" s="355"/>
      <c r="H76" s="33"/>
      <c r="I76" s="73">
        <v>329023</v>
      </c>
      <c r="J76" s="73">
        <v>222222</v>
      </c>
      <c r="K76" s="73">
        <v>275814</v>
      </c>
      <c r="L76" s="73">
        <v>273769</v>
      </c>
      <c r="M76" s="73">
        <v>278120</v>
      </c>
      <c r="N76" s="73">
        <v>330655</v>
      </c>
      <c r="O76" s="73">
        <v>268671</v>
      </c>
      <c r="P76" s="35"/>
      <c r="Q76" s="38"/>
      <c r="R76" s="38"/>
      <c r="S76" s="37" t="s">
        <v>19</v>
      </c>
      <c r="T76" s="355" t="s">
        <v>20</v>
      </c>
      <c r="U76" s="355"/>
      <c r="V76" s="355"/>
      <c r="W76" s="25"/>
      <c r="X76" s="84">
        <v>2.5051656074472182</v>
      </c>
      <c r="Y76" s="85">
        <v>2.4360321089321926</v>
      </c>
      <c r="Z76" s="85">
        <v>2.5389150675828822</v>
      </c>
      <c r="AA76" s="85">
        <v>2.4601724411279382</v>
      </c>
      <c r="AB76" s="87">
        <v>2.6917185713330016</v>
      </c>
      <c r="AC76" s="87">
        <v>2.7680302985623984</v>
      </c>
      <c r="AD76" s="87">
        <v>2.3127970743598687</v>
      </c>
      <c r="AE76" s="87">
        <v>2.6165418939114939</v>
      </c>
      <c r="AF76" s="87">
        <v>1.8172348561513156</v>
      </c>
      <c r="AG76" s="87">
        <v>2.183587821613572</v>
      </c>
      <c r="AH76" s="87">
        <v>2.0982774931344141</v>
      </c>
      <c r="AI76" s="87">
        <v>2.1504438518584501</v>
      </c>
      <c r="AJ76" s="87">
        <v>2.4948905128214611</v>
      </c>
      <c r="AK76" s="87">
        <v>2.0480527943921052</v>
      </c>
    </row>
    <row r="77" spans="1:37" s="17" customFormat="1" ht="9" customHeight="1">
      <c r="A77" s="35"/>
      <c r="B77" s="38"/>
      <c r="C77" s="38"/>
      <c r="D77" s="37" t="s">
        <v>21</v>
      </c>
      <c r="E77" s="355" t="s">
        <v>22</v>
      </c>
      <c r="F77" s="355"/>
      <c r="G77" s="355"/>
      <c r="H77" s="33"/>
      <c r="I77" s="73">
        <v>1455304</v>
      </c>
      <c r="J77" s="73">
        <v>1425611</v>
      </c>
      <c r="K77" s="73">
        <v>1388810</v>
      </c>
      <c r="L77" s="73">
        <v>1514517</v>
      </c>
      <c r="M77" s="73">
        <v>1505121</v>
      </c>
      <c r="N77" s="73">
        <v>1591680</v>
      </c>
      <c r="O77" s="73">
        <v>1566060</v>
      </c>
      <c r="P77" s="35"/>
      <c r="Q77" s="38"/>
      <c r="R77" s="38"/>
      <c r="S77" s="37" t="s">
        <v>21</v>
      </c>
      <c r="T77" s="355" t="s">
        <v>22</v>
      </c>
      <c r="U77" s="355"/>
      <c r="V77" s="355"/>
      <c r="W77" s="25"/>
      <c r="X77" s="86">
        <v>11.536002664376404</v>
      </c>
      <c r="Y77" s="87">
        <v>11.038717376074626</v>
      </c>
      <c r="Z77" s="87">
        <v>11.647328694849859</v>
      </c>
      <c r="AA77" s="87">
        <v>11.755639469636787</v>
      </c>
      <c r="AB77" s="87">
        <v>11.905826431723854</v>
      </c>
      <c r="AC77" s="87">
        <v>13.212886117442071</v>
      </c>
      <c r="AD77" s="87">
        <v>12.969525791833442</v>
      </c>
      <c r="AE77" s="87">
        <v>11.573245287949392</v>
      </c>
      <c r="AF77" s="87">
        <v>11.65802666033396</v>
      </c>
      <c r="AG77" s="87">
        <v>10.995049571577749</v>
      </c>
      <c r="AH77" s="87">
        <v>11.607877203297138</v>
      </c>
      <c r="AI77" s="87">
        <v>11.637703871541213</v>
      </c>
      <c r="AJ77" s="87">
        <v>12.009699933307111</v>
      </c>
      <c r="AK77" s="87">
        <v>11.937922437426073</v>
      </c>
    </row>
    <row r="78" spans="1:37" s="17" customFormat="1" ht="9" customHeight="1">
      <c r="A78" s="35"/>
      <c r="B78" s="36"/>
      <c r="C78" s="36" t="s">
        <v>7</v>
      </c>
      <c r="D78" s="355" t="s">
        <v>23</v>
      </c>
      <c r="E78" s="356"/>
      <c r="F78" s="356"/>
      <c r="G78" s="356"/>
      <c r="H78" s="42"/>
      <c r="I78" s="73">
        <v>375086</v>
      </c>
      <c r="J78" s="73">
        <v>419610</v>
      </c>
      <c r="K78" s="73">
        <v>419163</v>
      </c>
      <c r="L78" s="73">
        <v>275296</v>
      </c>
      <c r="M78" s="73">
        <v>271627</v>
      </c>
      <c r="N78" s="73">
        <v>339385</v>
      </c>
      <c r="O78" s="73">
        <v>363687</v>
      </c>
      <c r="P78" s="35"/>
      <c r="Q78" s="36"/>
      <c r="R78" s="36" t="s">
        <v>7</v>
      </c>
      <c r="S78" s="355" t="s">
        <v>23</v>
      </c>
      <c r="T78" s="356"/>
      <c r="U78" s="356"/>
      <c r="V78" s="356"/>
      <c r="W78" s="43"/>
      <c r="X78" s="86">
        <v>4.9614790150550778</v>
      </c>
      <c r="Y78" s="87">
        <v>5.6939267317373021</v>
      </c>
      <c r="Z78" s="87">
        <v>5.0382554222207361</v>
      </c>
      <c r="AA78" s="87">
        <v>3.6648740337944385</v>
      </c>
      <c r="AB78" s="87">
        <v>2.9988503440267196</v>
      </c>
      <c r="AC78" s="87">
        <v>3.3135462094176664</v>
      </c>
      <c r="AD78" s="87">
        <v>3.6411555349945361</v>
      </c>
      <c r="AE78" s="87">
        <v>2.9828560095181391</v>
      </c>
      <c r="AF78" s="87">
        <v>3.4313880623415032</v>
      </c>
      <c r="AG78" s="87">
        <v>3.3184654226072996</v>
      </c>
      <c r="AH78" s="87">
        <v>2.1099810451509549</v>
      </c>
      <c r="AI78" s="87">
        <v>2.1002395086608483</v>
      </c>
      <c r="AJ78" s="87">
        <v>2.560760964430937</v>
      </c>
      <c r="AK78" s="87">
        <v>2.77235048305951</v>
      </c>
    </row>
    <row r="79" spans="1:37" s="17" customFormat="1" ht="9" customHeight="1">
      <c r="A79" s="35"/>
      <c r="B79" s="38"/>
      <c r="C79" s="38"/>
      <c r="D79" s="37" t="s">
        <v>19</v>
      </c>
      <c r="E79" s="355" t="s">
        <v>20</v>
      </c>
      <c r="F79" s="355"/>
      <c r="G79" s="355"/>
      <c r="H79" s="33"/>
      <c r="I79" s="73">
        <v>11231</v>
      </c>
      <c r="J79" s="73">
        <v>14870</v>
      </c>
      <c r="K79" s="73">
        <v>11952</v>
      </c>
      <c r="L79" s="73">
        <v>9716</v>
      </c>
      <c r="M79" s="73">
        <v>11635</v>
      </c>
      <c r="N79" s="73">
        <v>10037</v>
      </c>
      <c r="O79" s="73">
        <v>10309</v>
      </c>
      <c r="P79" s="35"/>
      <c r="Q79" s="38"/>
      <c r="R79" s="38"/>
      <c r="S79" s="37" t="s">
        <v>19</v>
      </c>
      <c r="T79" s="355" t="s">
        <v>20</v>
      </c>
      <c r="U79" s="355"/>
      <c r="V79" s="355"/>
      <c r="W79" s="25"/>
      <c r="X79" s="86">
        <v>0.18703095708104528</v>
      </c>
      <c r="Y79" s="87">
        <v>0.22264076145965156</v>
      </c>
      <c r="Z79" s="87">
        <v>0.16458462466279114</v>
      </c>
      <c r="AA79" s="87">
        <v>0.12553385355151686</v>
      </c>
      <c r="AB79" s="87">
        <v>9.4099322078073741E-2</v>
      </c>
      <c r="AC79" s="87">
        <v>0.10414825247437089</v>
      </c>
      <c r="AD79" s="87">
        <v>6.1400755395648092E-2</v>
      </c>
      <c r="AE79" s="87">
        <v>8.9314066221875044E-2</v>
      </c>
      <c r="AF79" s="87">
        <v>0.12160039199975729</v>
      </c>
      <c r="AG79" s="87">
        <v>9.462261394971036E-2</v>
      </c>
      <c r="AH79" s="87">
        <v>7.446739449424139E-2</v>
      </c>
      <c r="AI79" s="87">
        <v>8.9962657185290756E-2</v>
      </c>
      <c r="AJ79" s="87">
        <v>7.5732156105877732E-2</v>
      </c>
      <c r="AK79" s="87">
        <v>7.8584500215461331E-2</v>
      </c>
    </row>
    <row r="80" spans="1:37" s="17" customFormat="1" ht="9" customHeight="1">
      <c r="A80" s="35"/>
      <c r="B80" s="38"/>
      <c r="C80" s="38"/>
      <c r="D80" s="37" t="s">
        <v>21</v>
      </c>
      <c r="E80" s="355" t="s">
        <v>22</v>
      </c>
      <c r="F80" s="355"/>
      <c r="G80" s="355"/>
      <c r="H80" s="33"/>
      <c r="I80" s="73">
        <v>160817</v>
      </c>
      <c r="J80" s="73">
        <v>165067</v>
      </c>
      <c r="K80" s="73">
        <v>154321</v>
      </c>
      <c r="L80" s="73">
        <v>132767</v>
      </c>
      <c r="M80" s="73">
        <v>118760</v>
      </c>
      <c r="N80" s="73">
        <v>121480</v>
      </c>
      <c r="O80" s="73">
        <v>135251</v>
      </c>
      <c r="P80" s="35"/>
      <c r="Q80" s="38"/>
      <c r="R80" s="38"/>
      <c r="S80" s="37" t="s">
        <v>21</v>
      </c>
      <c r="T80" s="355" t="s">
        <v>22</v>
      </c>
      <c r="U80" s="355"/>
      <c r="V80" s="355"/>
      <c r="W80" s="25"/>
      <c r="X80" s="86">
        <v>2.0289480681085195</v>
      </c>
      <c r="Y80" s="87">
        <v>2.5124123989975389</v>
      </c>
      <c r="Z80" s="87">
        <v>2.0442792611747453</v>
      </c>
      <c r="AA80" s="87">
        <v>1.1130787689323287</v>
      </c>
      <c r="AB80" s="87">
        <v>1.2793006626859877</v>
      </c>
      <c r="AC80" s="87">
        <v>1.4084498434453065</v>
      </c>
      <c r="AD80" s="87">
        <v>1.7693625807614646</v>
      </c>
      <c r="AE80" s="87">
        <v>1.2788905874457552</v>
      </c>
      <c r="AF80" s="87">
        <v>1.3498461268476083</v>
      </c>
      <c r="AG80" s="87">
        <v>1.2217416672802253</v>
      </c>
      <c r="AH80" s="87">
        <v>1.0175805439292864</v>
      </c>
      <c r="AI80" s="87">
        <v>0.91826086526215123</v>
      </c>
      <c r="AJ80" s="87">
        <v>0.91660280200677768</v>
      </c>
      <c r="AK80" s="87">
        <v>1.0310051642876479</v>
      </c>
    </row>
    <row r="81" spans="1:37" s="17" customFormat="1" ht="9" customHeight="1">
      <c r="A81" s="35"/>
      <c r="B81" s="38"/>
      <c r="C81" s="38"/>
      <c r="D81" s="37" t="s">
        <v>24</v>
      </c>
      <c r="E81" s="355" t="s">
        <v>25</v>
      </c>
      <c r="F81" s="355"/>
      <c r="G81" s="355"/>
      <c r="H81" s="33"/>
      <c r="I81" s="73">
        <v>203038</v>
      </c>
      <c r="J81" s="73">
        <v>239673</v>
      </c>
      <c r="K81" s="73">
        <v>252890</v>
      </c>
      <c r="L81" s="73">
        <v>132813</v>
      </c>
      <c r="M81" s="73">
        <v>141232</v>
      </c>
      <c r="N81" s="73">
        <v>207868</v>
      </c>
      <c r="O81" s="73">
        <v>218127</v>
      </c>
      <c r="P81" s="35"/>
      <c r="Q81" s="38"/>
      <c r="R81" s="38"/>
      <c r="S81" s="37" t="s">
        <v>24</v>
      </c>
      <c r="T81" s="355" t="s">
        <v>25</v>
      </c>
      <c r="U81" s="355"/>
      <c r="V81" s="355"/>
      <c r="W81" s="25"/>
      <c r="X81" s="86">
        <v>2.7454999898655132</v>
      </c>
      <c r="Y81" s="87">
        <v>2.9588735712801122</v>
      </c>
      <c r="Z81" s="87">
        <v>2.8293915363831998</v>
      </c>
      <c r="AA81" s="87">
        <v>2.4262614113105934</v>
      </c>
      <c r="AB81" s="87">
        <v>1.6254503592626579</v>
      </c>
      <c r="AC81" s="87">
        <v>1.8009481134979892</v>
      </c>
      <c r="AD81" s="87">
        <v>1.8103921988374234</v>
      </c>
      <c r="AE81" s="87">
        <v>1.6146513558505087</v>
      </c>
      <c r="AF81" s="87">
        <v>1.9599415434941376</v>
      </c>
      <c r="AG81" s="87">
        <v>2.0021011413773637</v>
      </c>
      <c r="AH81" s="87">
        <v>1.0179331067274271</v>
      </c>
      <c r="AI81" s="87">
        <v>1.0920159862134065</v>
      </c>
      <c r="AJ81" s="87">
        <v>1.5684260063182816</v>
      </c>
      <c r="AK81" s="87">
        <v>1.6627608185564007</v>
      </c>
    </row>
    <row r="82" spans="1:37" s="17" customFormat="1" ht="9" customHeight="1">
      <c r="A82" s="30"/>
      <c r="B82" s="31" t="s">
        <v>16</v>
      </c>
      <c r="C82" s="41"/>
      <c r="D82" s="355" t="s">
        <v>26</v>
      </c>
      <c r="E82" s="356"/>
      <c r="F82" s="356"/>
      <c r="G82" s="356"/>
      <c r="H82" s="44"/>
      <c r="I82" s="73">
        <v>71891</v>
      </c>
      <c r="J82" s="73">
        <v>-57604</v>
      </c>
      <c r="K82" s="73">
        <v>-75668</v>
      </c>
      <c r="L82" s="73">
        <v>13062</v>
      </c>
      <c r="M82" s="73">
        <v>-58521</v>
      </c>
      <c r="N82" s="73">
        <v>12608</v>
      </c>
      <c r="O82" s="73">
        <v>-887</v>
      </c>
      <c r="P82" s="30"/>
      <c r="Q82" s="31" t="s">
        <v>16</v>
      </c>
      <c r="R82" s="41"/>
      <c r="S82" s="355" t="s">
        <v>26</v>
      </c>
      <c r="T82" s="356"/>
      <c r="U82" s="356"/>
      <c r="V82" s="356"/>
      <c r="W82" s="45"/>
      <c r="X82" s="86">
        <v>-0.45028915081348131</v>
      </c>
      <c r="Y82" s="87">
        <v>-0.29647718180964633</v>
      </c>
      <c r="Z82" s="87">
        <v>-0.39321357813532387</v>
      </c>
      <c r="AA82" s="87">
        <v>-0.20971601983666824</v>
      </c>
      <c r="AB82" s="87">
        <v>-0.15096726941431737</v>
      </c>
      <c r="AC82" s="87">
        <v>-0.19178007262646568</v>
      </c>
      <c r="AD82" s="87">
        <v>0.26087003206828369</v>
      </c>
      <c r="AE82" s="87">
        <v>0.57171022480249467</v>
      </c>
      <c r="AF82" s="87">
        <v>-0.47106045600228774</v>
      </c>
      <c r="AG82" s="87">
        <v>-0.5990548822244548</v>
      </c>
      <c r="AH82" s="87">
        <v>0.10011250585465017</v>
      </c>
      <c r="AI82" s="87">
        <v>-0.45248858282255267</v>
      </c>
      <c r="AJ82" s="87">
        <v>9.5131117284338595E-2</v>
      </c>
      <c r="AK82" s="87">
        <v>-6.7615143749262E-3</v>
      </c>
    </row>
    <row r="83" spans="1:37" s="17" customFormat="1" ht="9" customHeight="1">
      <c r="A83" s="35"/>
      <c r="B83" s="36"/>
      <c r="C83" s="36" t="s">
        <v>6</v>
      </c>
      <c r="D83" s="355" t="s">
        <v>27</v>
      </c>
      <c r="E83" s="356"/>
      <c r="F83" s="356"/>
      <c r="G83" s="356"/>
      <c r="H83" s="33"/>
      <c r="I83" s="73">
        <v>-4384</v>
      </c>
      <c r="J83" s="73">
        <v>-80137</v>
      </c>
      <c r="K83" s="73">
        <v>-6257</v>
      </c>
      <c r="L83" s="73">
        <v>15200</v>
      </c>
      <c r="M83" s="73">
        <v>-58467</v>
      </c>
      <c r="N83" s="73">
        <v>17464</v>
      </c>
      <c r="O83" s="73">
        <v>-3927</v>
      </c>
      <c r="P83" s="35"/>
      <c r="Q83" s="36"/>
      <c r="R83" s="36" t="s">
        <v>6</v>
      </c>
      <c r="S83" s="355" t="s">
        <v>27</v>
      </c>
      <c r="T83" s="356"/>
      <c r="U83" s="356"/>
      <c r="V83" s="356"/>
      <c r="W83" s="25"/>
      <c r="X83" s="86">
        <v>-0.35612983429915651</v>
      </c>
      <c r="Y83" s="87">
        <v>-0.19368719069312826</v>
      </c>
      <c r="Z83" s="87">
        <v>-0.26140476921792877</v>
      </c>
      <c r="AA83" s="87">
        <v>-0.10954733639640399</v>
      </c>
      <c r="AB83" s="87">
        <v>-0.1326996110968677</v>
      </c>
      <c r="AC83" s="87">
        <v>-0.276730455338635</v>
      </c>
      <c r="AD83" s="87">
        <v>0.16739267514697806</v>
      </c>
      <c r="AE83" s="88">
        <v>-3.4863579940940269E-2</v>
      </c>
      <c r="AF83" s="87">
        <v>-0.65532552882881978</v>
      </c>
      <c r="AG83" s="87">
        <v>-4.9535951764000816E-2</v>
      </c>
      <c r="AH83" s="87">
        <v>0.11649901155953778</v>
      </c>
      <c r="AI83" s="87">
        <v>-0.45207105093703437</v>
      </c>
      <c r="AJ83" s="87">
        <v>0.13177108441098423</v>
      </c>
      <c r="AK83" s="87">
        <v>-2.9935137486285446E-2</v>
      </c>
    </row>
    <row r="84" spans="1:37" s="17" customFormat="1" ht="9" customHeight="1">
      <c r="A84" s="35"/>
      <c r="B84" s="36"/>
      <c r="C84" s="36" t="s">
        <v>7</v>
      </c>
      <c r="D84" s="355" t="s">
        <v>66</v>
      </c>
      <c r="E84" s="356"/>
      <c r="F84" s="356"/>
      <c r="G84" s="356"/>
      <c r="H84" s="42"/>
      <c r="I84" s="73">
        <v>76275</v>
      </c>
      <c r="J84" s="73">
        <v>22533</v>
      </c>
      <c r="K84" s="73">
        <v>-69411</v>
      </c>
      <c r="L84" s="73">
        <v>-2138</v>
      </c>
      <c r="M84" s="73">
        <v>-54</v>
      </c>
      <c r="N84" s="73">
        <v>-4856</v>
      </c>
      <c r="O84" s="73">
        <v>3040</v>
      </c>
      <c r="P84" s="35"/>
      <c r="Q84" s="36"/>
      <c r="R84" s="36" t="s">
        <v>7</v>
      </c>
      <c r="S84" s="355" t="s">
        <v>66</v>
      </c>
      <c r="T84" s="356"/>
      <c r="U84" s="356"/>
      <c r="V84" s="356"/>
      <c r="W84" s="43"/>
      <c r="X84" s="86">
        <v>-9.4159316514324798E-2</v>
      </c>
      <c r="Y84" s="87">
        <v>-0.10278999111651806</v>
      </c>
      <c r="Z84" s="87">
        <v>-0.13180880891739508</v>
      </c>
      <c r="AA84" s="87">
        <v>-0.10016868344026424</v>
      </c>
      <c r="AB84" s="88">
        <v>-1.8267658317449673E-2</v>
      </c>
      <c r="AC84" s="87">
        <v>8.4950382712169314E-2</v>
      </c>
      <c r="AD84" s="87">
        <v>9.3477356921305627E-2</v>
      </c>
      <c r="AE84" s="87">
        <v>0.60657380474343503</v>
      </c>
      <c r="AF84" s="87">
        <v>0.18426507282653201</v>
      </c>
      <c r="AG84" s="87">
        <v>-0.54951893046045397</v>
      </c>
      <c r="AH84" s="87">
        <v>-1.6386505704887616E-2</v>
      </c>
      <c r="AI84" s="87">
        <v>-4.175318855183241E-4</v>
      </c>
      <c r="AJ84" s="87">
        <v>-3.6639967126645634E-2</v>
      </c>
      <c r="AK84" s="87">
        <v>2.3173623111359246E-2</v>
      </c>
    </row>
    <row r="85" spans="1:37" s="29" customFormat="1" ht="9" customHeight="1">
      <c r="A85" s="40">
        <v>4</v>
      </c>
      <c r="B85" s="357" t="s">
        <v>67</v>
      </c>
      <c r="C85" s="358"/>
      <c r="D85" s="358"/>
      <c r="E85" s="358"/>
      <c r="F85" s="358"/>
      <c r="G85" s="358"/>
      <c r="H85" s="46"/>
      <c r="I85" s="72">
        <v>3617421</v>
      </c>
      <c r="J85" s="72">
        <v>3458377</v>
      </c>
      <c r="K85" s="72">
        <v>3546627</v>
      </c>
      <c r="L85" s="72">
        <v>3621393</v>
      </c>
      <c r="M85" s="72">
        <v>3582794</v>
      </c>
      <c r="N85" s="72">
        <v>3165393</v>
      </c>
      <c r="O85" s="72">
        <v>3152219</v>
      </c>
      <c r="P85" s="40">
        <v>4</v>
      </c>
      <c r="Q85" s="359" t="s">
        <v>67</v>
      </c>
      <c r="R85" s="359"/>
      <c r="S85" s="359"/>
      <c r="T85" s="359"/>
      <c r="U85" s="359"/>
      <c r="V85" s="359"/>
      <c r="W85" s="47"/>
      <c r="X85" s="82">
        <v>32.688591866736665</v>
      </c>
      <c r="Y85" s="83">
        <v>31.456120654857866</v>
      </c>
      <c r="Z85" s="83">
        <v>31.187198895243345</v>
      </c>
      <c r="AA85" s="83">
        <v>33.026362109245817</v>
      </c>
      <c r="AB85" s="83">
        <v>31.355074321604366</v>
      </c>
      <c r="AC85" s="83">
        <v>29.77298538104754</v>
      </c>
      <c r="AD85" s="83">
        <v>28.889168838693184</v>
      </c>
      <c r="AE85" s="83">
        <v>28.767391928270094</v>
      </c>
      <c r="AF85" s="83">
        <v>28.2811028166069</v>
      </c>
      <c r="AG85" s="83">
        <v>28.078239411363736</v>
      </c>
      <c r="AH85" s="83">
        <v>27.75583585319929</v>
      </c>
      <c r="AI85" s="83">
        <v>27.702421004513671</v>
      </c>
      <c r="AJ85" s="83">
        <v>23.883833497305236</v>
      </c>
      <c r="AK85" s="83">
        <v>24.029057588968989</v>
      </c>
    </row>
    <row r="86" spans="1:37" s="29" customFormat="1" ht="9" customHeight="1">
      <c r="A86" s="26">
        <v>5</v>
      </c>
      <c r="B86" s="360" t="s">
        <v>68</v>
      </c>
      <c r="C86" s="354"/>
      <c r="D86" s="354"/>
      <c r="E86" s="354"/>
      <c r="F86" s="354"/>
      <c r="G86" s="354"/>
      <c r="H86" s="46"/>
      <c r="I86" s="72">
        <v>12574727</v>
      </c>
      <c r="J86" s="72">
        <v>12228579</v>
      </c>
      <c r="K86" s="72">
        <v>12631230</v>
      </c>
      <c r="L86" s="72">
        <v>13047321</v>
      </c>
      <c r="M86" s="72">
        <v>12933144</v>
      </c>
      <c r="N86" s="72">
        <v>13253287</v>
      </c>
      <c r="O86" s="72">
        <v>13118363</v>
      </c>
      <c r="P86" s="26">
        <v>5</v>
      </c>
      <c r="Q86" s="360" t="s">
        <v>68</v>
      </c>
      <c r="R86" s="354"/>
      <c r="S86" s="354"/>
      <c r="T86" s="354"/>
      <c r="U86" s="354"/>
      <c r="V86" s="354"/>
      <c r="W86" s="47"/>
      <c r="X86" s="82">
        <v>100</v>
      </c>
      <c r="Y86" s="83">
        <v>100</v>
      </c>
      <c r="Z86" s="83">
        <v>100</v>
      </c>
      <c r="AA86" s="83">
        <v>100</v>
      </c>
      <c r="AB86" s="83">
        <v>100</v>
      </c>
      <c r="AC86" s="83">
        <v>100</v>
      </c>
      <c r="AD86" s="83">
        <v>100</v>
      </c>
      <c r="AE86" s="83">
        <v>100</v>
      </c>
      <c r="AF86" s="83">
        <v>100</v>
      </c>
      <c r="AG86" s="83">
        <v>100</v>
      </c>
      <c r="AH86" s="83">
        <v>100</v>
      </c>
      <c r="AI86" s="83">
        <v>100</v>
      </c>
      <c r="AJ86" s="83">
        <v>100</v>
      </c>
      <c r="AK86" s="83">
        <v>100</v>
      </c>
    </row>
    <row r="87" spans="1:37" s="17" customFormat="1" ht="9" customHeight="1">
      <c r="A87" s="48"/>
      <c r="B87" s="353" t="s">
        <v>69</v>
      </c>
      <c r="C87" s="353"/>
      <c r="D87" s="353"/>
      <c r="E87" s="353"/>
      <c r="F87" s="353"/>
      <c r="G87" s="353"/>
      <c r="H87" s="42"/>
      <c r="I87" s="73">
        <v>-1848140</v>
      </c>
      <c r="J87" s="73">
        <v>-1641802</v>
      </c>
      <c r="K87" s="73">
        <v>-1640535</v>
      </c>
      <c r="L87" s="73">
        <v>-1991446</v>
      </c>
      <c r="M87" s="73">
        <v>-1606037</v>
      </c>
      <c r="N87" s="73">
        <v>-1527116</v>
      </c>
      <c r="O87" s="73">
        <v>-1291070</v>
      </c>
      <c r="P87" s="48"/>
      <c r="Q87" s="353" t="s">
        <v>69</v>
      </c>
      <c r="R87" s="353"/>
      <c r="S87" s="353"/>
      <c r="T87" s="353"/>
      <c r="U87" s="353"/>
      <c r="V87" s="353"/>
      <c r="W87" s="43"/>
      <c r="X87" s="86">
        <v>-23.313373031375974</v>
      </c>
      <c r="Y87" s="87">
        <v>-22.796162207404826</v>
      </c>
      <c r="Z87" s="87">
        <v>-22.025268005231624</v>
      </c>
      <c r="AA87" s="87">
        <v>-21.039712018537511</v>
      </c>
      <c r="AB87" s="87">
        <v>-17.774841443763727</v>
      </c>
      <c r="AC87" s="87">
        <v>-13.459188751347021</v>
      </c>
      <c r="AD87" s="87">
        <v>-13.968392070742745</v>
      </c>
      <c r="AE87" s="87">
        <v>-14.697257443441913</v>
      </c>
      <c r="AF87" s="87">
        <v>-13.425942621787861</v>
      </c>
      <c r="AG87" s="87">
        <v>-12.987927541498333</v>
      </c>
      <c r="AH87" s="87">
        <v>-15.263255958828637</v>
      </c>
      <c r="AI87" s="87">
        <v>-12.41799364485542</v>
      </c>
      <c r="AJ87" s="87">
        <v>-11.52254531272129</v>
      </c>
      <c r="AK87" s="87">
        <v>-9.8417005231521646</v>
      </c>
    </row>
    <row r="88" spans="1:37" s="29" customFormat="1" ht="9" customHeight="1">
      <c r="A88" s="26"/>
      <c r="B88" s="354" t="s">
        <v>70</v>
      </c>
      <c r="C88" s="354"/>
      <c r="D88" s="354"/>
      <c r="E88" s="354"/>
      <c r="F88" s="354"/>
      <c r="G88" s="354"/>
      <c r="H88" s="46"/>
      <c r="I88" s="72">
        <v>10726587</v>
      </c>
      <c r="J88" s="72">
        <v>10586777</v>
      </c>
      <c r="K88" s="72">
        <v>10990695</v>
      </c>
      <c r="L88" s="72">
        <v>11055875</v>
      </c>
      <c r="M88" s="72">
        <v>11327107</v>
      </c>
      <c r="N88" s="72">
        <v>11726171</v>
      </c>
      <c r="O88" s="72">
        <v>11827293</v>
      </c>
      <c r="P88" s="26"/>
      <c r="Q88" s="354" t="s">
        <v>70</v>
      </c>
      <c r="R88" s="354"/>
      <c r="S88" s="354"/>
      <c r="T88" s="354"/>
      <c r="U88" s="354"/>
      <c r="V88" s="354"/>
      <c r="W88" s="47"/>
      <c r="X88" s="82">
        <v>76.686626968624026</v>
      </c>
      <c r="Y88" s="83">
        <v>77.203837792595181</v>
      </c>
      <c r="Z88" s="83">
        <v>77.974731994768376</v>
      </c>
      <c r="AA88" s="83">
        <v>78.960287981462486</v>
      </c>
      <c r="AB88" s="83">
        <v>82.225158556236281</v>
      </c>
      <c r="AC88" s="83">
        <v>86.540811248652986</v>
      </c>
      <c r="AD88" s="83">
        <v>86.031607929257262</v>
      </c>
      <c r="AE88" s="83">
        <v>85.302742556558087</v>
      </c>
      <c r="AF88" s="83">
        <v>86.574057378212132</v>
      </c>
      <c r="AG88" s="83">
        <v>87.012072458501663</v>
      </c>
      <c r="AH88" s="83">
        <v>84.736744041171363</v>
      </c>
      <c r="AI88" s="83">
        <v>87.582006355144586</v>
      </c>
      <c r="AJ88" s="83">
        <v>88.477454687278708</v>
      </c>
      <c r="AK88" s="83">
        <v>90.15829947684783</v>
      </c>
    </row>
    <row r="89" spans="1:37" s="17" customFormat="1" ht="3" customHeight="1">
      <c r="A89" s="49"/>
      <c r="B89" s="49"/>
      <c r="C89" s="49"/>
      <c r="D89" s="49"/>
      <c r="E89" s="50"/>
      <c r="F89" s="50"/>
      <c r="G89" s="50"/>
      <c r="H89" s="51"/>
      <c r="I89" s="66"/>
      <c r="J89" s="66"/>
      <c r="K89" s="66"/>
      <c r="L89" s="66"/>
      <c r="M89" s="66"/>
      <c r="N89" s="66"/>
      <c r="O89" s="66"/>
      <c r="P89" s="49"/>
      <c r="Q89" s="49"/>
      <c r="R89" s="49"/>
      <c r="S89" s="49"/>
      <c r="T89" s="50"/>
      <c r="U89" s="50"/>
      <c r="V89" s="50"/>
      <c r="W89" s="50"/>
      <c r="X89" s="67"/>
      <c r="Y89" s="68"/>
      <c r="Z89" s="68"/>
      <c r="AA89" s="68"/>
      <c r="AB89" s="68"/>
      <c r="AC89" s="68"/>
      <c r="AD89" s="69"/>
      <c r="AE89" s="56"/>
      <c r="AF89" s="56"/>
      <c r="AG89" s="56"/>
      <c r="AH89" s="56"/>
      <c r="AI89" s="56"/>
      <c r="AJ89" s="56"/>
      <c r="AK89" s="56"/>
    </row>
    <row r="90" spans="1:37" s="17" customFormat="1">
      <c r="A90" s="70" t="s">
        <v>28</v>
      </c>
      <c r="B90" s="59"/>
      <c r="C90" s="59"/>
      <c r="D90" s="59"/>
      <c r="E90" s="59"/>
      <c r="F90" s="59"/>
      <c r="G90" s="59"/>
      <c r="H90" s="59"/>
      <c r="I90" s="71"/>
      <c r="J90" s="71"/>
      <c r="K90" s="71"/>
      <c r="L90" s="75"/>
      <c r="M90" s="75"/>
      <c r="N90" s="75"/>
      <c r="O90" s="75"/>
      <c r="P90" s="70" t="s">
        <v>28</v>
      </c>
      <c r="Q90" s="59"/>
      <c r="R90" s="59"/>
      <c r="S90" s="59"/>
      <c r="T90" s="59"/>
      <c r="U90" s="59"/>
      <c r="V90" s="59"/>
      <c r="W90" s="59"/>
      <c r="X90" s="59"/>
      <c r="Y90" s="59"/>
      <c r="Z90" s="59"/>
      <c r="AA90" s="59"/>
      <c r="AB90" s="59"/>
      <c r="AC90" s="59"/>
      <c r="AD90" s="59"/>
    </row>
  </sheetData>
  <mergeCells count="156">
    <mergeCell ref="D15:G15"/>
    <mergeCell ref="S15:V15"/>
    <mergeCell ref="D16:G16"/>
    <mergeCell ref="S16:V16"/>
    <mergeCell ref="N10:N11"/>
    <mergeCell ref="B13:G13"/>
    <mergeCell ref="Q13:V13"/>
    <mergeCell ref="D14:G14"/>
    <mergeCell ref="S14:V14"/>
    <mergeCell ref="A10:G11"/>
    <mergeCell ref="I10:I11"/>
    <mergeCell ref="J10:J11"/>
    <mergeCell ref="K10:K11"/>
    <mergeCell ref="L10:L11"/>
    <mergeCell ref="M10:M11"/>
    <mergeCell ref="P10:V11"/>
    <mergeCell ref="D20:G20"/>
    <mergeCell ref="S20:V20"/>
    <mergeCell ref="D21:G21"/>
    <mergeCell ref="S21:V21"/>
    <mergeCell ref="D22:G22"/>
    <mergeCell ref="S22:V22"/>
    <mergeCell ref="D17:G17"/>
    <mergeCell ref="S17:V17"/>
    <mergeCell ref="D18:G18"/>
    <mergeCell ref="S18:V18"/>
    <mergeCell ref="D19:G19"/>
    <mergeCell ref="S19:V19"/>
    <mergeCell ref="D26:G26"/>
    <mergeCell ref="S26:V26"/>
    <mergeCell ref="D29:G29"/>
    <mergeCell ref="S29:V29"/>
    <mergeCell ref="D27:G27"/>
    <mergeCell ref="S27:V27"/>
    <mergeCell ref="D28:G28"/>
    <mergeCell ref="S28:V28"/>
    <mergeCell ref="D23:G23"/>
    <mergeCell ref="S23:V23"/>
    <mergeCell ref="D24:G24"/>
    <mergeCell ref="S24:V24"/>
    <mergeCell ref="D25:G25"/>
    <mergeCell ref="S25:V25"/>
    <mergeCell ref="S42:V42"/>
    <mergeCell ref="D41:G41"/>
    <mergeCell ref="E34:G34"/>
    <mergeCell ref="T34:V34"/>
    <mergeCell ref="E35:G35"/>
    <mergeCell ref="T35:V35"/>
    <mergeCell ref="D36:G36"/>
    <mergeCell ref="S36:V36"/>
    <mergeCell ref="B30:G30"/>
    <mergeCell ref="Q30:V30"/>
    <mergeCell ref="B31:G31"/>
    <mergeCell ref="Q31:V31"/>
    <mergeCell ref="E38:G38"/>
    <mergeCell ref="T38:V38"/>
    <mergeCell ref="D32:G32"/>
    <mergeCell ref="S32:V32"/>
    <mergeCell ref="D33:G33"/>
    <mergeCell ref="S33:V33"/>
    <mergeCell ref="O10:O11"/>
    <mergeCell ref="J52:J53"/>
    <mergeCell ref="K52:K53"/>
    <mergeCell ref="L52:L53"/>
    <mergeCell ref="I52:I53"/>
    <mergeCell ref="N52:N53"/>
    <mergeCell ref="S41:V41"/>
    <mergeCell ref="Q46:V46"/>
    <mergeCell ref="B55:G55"/>
    <mergeCell ref="Q55:V55"/>
    <mergeCell ref="M52:M53"/>
    <mergeCell ref="P52:V53"/>
    <mergeCell ref="B43:G43"/>
    <mergeCell ref="Q43:V43"/>
    <mergeCell ref="B45:G45"/>
    <mergeCell ref="Q45:V45"/>
    <mergeCell ref="E37:G37"/>
    <mergeCell ref="T37:V37"/>
    <mergeCell ref="Q44:V44"/>
    <mergeCell ref="E39:G39"/>
    <mergeCell ref="T39:V39"/>
    <mergeCell ref="D40:G40"/>
    <mergeCell ref="S40:V40"/>
    <mergeCell ref="D42:G42"/>
    <mergeCell ref="B46:G46"/>
    <mergeCell ref="D57:G57"/>
    <mergeCell ref="S57:V57"/>
    <mergeCell ref="D58:G58"/>
    <mergeCell ref="S58:V58"/>
    <mergeCell ref="D59:G59"/>
    <mergeCell ref="S59:V59"/>
    <mergeCell ref="B44:G44"/>
    <mergeCell ref="D56:G56"/>
    <mergeCell ref="S56:V56"/>
    <mergeCell ref="A52:G53"/>
    <mergeCell ref="D63:G63"/>
    <mergeCell ref="S63:V63"/>
    <mergeCell ref="D64:G64"/>
    <mergeCell ref="S64:V64"/>
    <mergeCell ref="D65:G65"/>
    <mergeCell ref="S65:V65"/>
    <mergeCell ref="D60:G60"/>
    <mergeCell ref="S60:V60"/>
    <mergeCell ref="D61:G61"/>
    <mergeCell ref="S61:V61"/>
    <mergeCell ref="D62:G62"/>
    <mergeCell ref="S62:V62"/>
    <mergeCell ref="D71:G71"/>
    <mergeCell ref="S71:V71"/>
    <mergeCell ref="D69:G69"/>
    <mergeCell ref="S69:V69"/>
    <mergeCell ref="D70:G70"/>
    <mergeCell ref="S70:V70"/>
    <mergeCell ref="D66:G66"/>
    <mergeCell ref="S66:V66"/>
    <mergeCell ref="D67:G67"/>
    <mergeCell ref="S67:V67"/>
    <mergeCell ref="D68:G68"/>
    <mergeCell ref="S68:V68"/>
    <mergeCell ref="T80:V80"/>
    <mergeCell ref="D75:G75"/>
    <mergeCell ref="S75:V75"/>
    <mergeCell ref="E76:G76"/>
    <mergeCell ref="T76:V76"/>
    <mergeCell ref="E77:G77"/>
    <mergeCell ref="T77:V77"/>
    <mergeCell ref="B72:G72"/>
    <mergeCell ref="Q72:V72"/>
    <mergeCell ref="B73:G73"/>
    <mergeCell ref="Q73:V73"/>
    <mergeCell ref="D74:G74"/>
    <mergeCell ref="S74:V74"/>
    <mergeCell ref="X10:AJ10"/>
    <mergeCell ref="X52:AK52"/>
    <mergeCell ref="O52:O53"/>
    <mergeCell ref="B87:G87"/>
    <mergeCell ref="Q87:V87"/>
    <mergeCell ref="B88:G88"/>
    <mergeCell ref="Q88:V88"/>
    <mergeCell ref="D84:G84"/>
    <mergeCell ref="S84:V84"/>
    <mergeCell ref="B85:G85"/>
    <mergeCell ref="Q85:V85"/>
    <mergeCell ref="B86:G86"/>
    <mergeCell ref="Q86:V86"/>
    <mergeCell ref="E81:G81"/>
    <mergeCell ref="T81:V81"/>
    <mergeCell ref="D82:G82"/>
    <mergeCell ref="S82:V82"/>
    <mergeCell ref="D83:G83"/>
    <mergeCell ref="S83:V83"/>
    <mergeCell ref="D78:G78"/>
    <mergeCell ref="S78:V78"/>
    <mergeCell ref="E79:G79"/>
    <mergeCell ref="T79:V79"/>
    <mergeCell ref="E80:G80"/>
  </mergeCells>
  <phoneticPr fontId="12"/>
  <pageMargins left="0.78740157480314965" right="0.78740157480314965" top="0.98425196850393704" bottom="0.78740157480314965" header="0.51181102362204722" footer="0.11811023622047245"/>
  <pageSetup paperSize="9" fitToWidth="2" pageOrder="overThenDown" orientation="portrait" horizontalDpi="300" verticalDpi="300" r:id="rId1"/>
  <headerFooter alignWithMargins="0"/>
  <colBreaks count="1" manualBreakCount="1">
    <brk id="15" max="1048575" man="1"/>
  </colBreaks>
  <ignoredErrors>
    <ignoredError sqref="A14:H15 P47:V54 A43:H43 A86:H88 A85 H85 A29:H29 A16:C18 H16:H18 A71:H71 A58:C60 H58:H60 P14:V15 A44:H46 P44:V46 P43 P29:V29 P16:R18 A55:H57 P55:V57 P86:V88 P85 P71:V71 P58:R60 A47:M49 A54:H54 A52:H52 A53:H53 A51:M51 A50:L50 P19:V26 A19:H26 A30:H42 P30:V42 P61:V68 A61:H68 A72:H84 P72:V84" numberStoredAsText="1"/>
  </ignoredErrors>
</worksheet>
</file>